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Supply (2)'!$E$293:$E$7962</c:f>
              <c:numCache>
                <c:formatCode>General</c:formatCode>
                <c:ptCount val="7598"/>
                <c:pt idx="0">
                  <c:v>1</c:v>
                </c:pt>
                <c:pt idx="1">
                  <c:v>348</c:v>
                </c:pt>
                <c:pt idx="2">
                  <c:v>349</c:v>
                </c:pt>
                <c:pt idx="3">
                  <c:v>350</c:v>
                </c:pt>
                <c:pt idx="4">
                  <c:v>351</c:v>
                </c:pt>
                <c:pt idx="5">
                  <c:v>352</c:v>
                </c:pt>
                <c:pt idx="6">
                  <c:v>353</c:v>
                </c:pt>
                <c:pt idx="7">
                  <c:v>354</c:v>
                </c:pt>
                <c:pt idx="8">
                  <c:v>355</c:v>
                </c:pt>
                <c:pt idx="9">
                  <c:v>356</c:v>
                </c:pt>
                <c:pt idx="10">
                  <c:v>357</c:v>
                </c:pt>
                <c:pt idx="11">
                  <c:v>358</c:v>
                </c:pt>
                <c:pt idx="12">
                  <c:v>359</c:v>
                </c:pt>
                <c:pt idx="13">
                  <c:v>360</c:v>
                </c:pt>
                <c:pt idx="14">
                  <c:v>361</c:v>
                </c:pt>
                <c:pt idx="15">
                  <c:v>362</c:v>
                </c:pt>
                <c:pt idx="16">
                  <c:v>363</c:v>
                </c:pt>
                <c:pt idx="17">
                  <c:v>364</c:v>
                </c:pt>
                <c:pt idx="18">
                  <c:v>365</c:v>
                </c:pt>
                <c:pt idx="19">
                  <c:v>366</c:v>
                </c:pt>
                <c:pt idx="20">
                  <c:v>367</c:v>
                </c:pt>
                <c:pt idx="21">
                  <c:v>368</c:v>
                </c:pt>
                <c:pt idx="22">
                  <c:v>369</c:v>
                </c:pt>
                <c:pt idx="23">
                  <c:v>370</c:v>
                </c:pt>
                <c:pt idx="24">
                  <c:v>371</c:v>
                </c:pt>
                <c:pt idx="25">
                  <c:v>371.99999999999994</c:v>
                </c:pt>
                <c:pt idx="26">
                  <c:v>373</c:v>
                </c:pt>
                <c:pt idx="27">
                  <c:v>374</c:v>
                </c:pt>
                <c:pt idx="28">
                  <c:v>375</c:v>
                </c:pt>
                <c:pt idx="29">
                  <c:v>376</c:v>
                </c:pt>
                <c:pt idx="30">
                  <c:v>377</c:v>
                </c:pt>
                <c:pt idx="31">
                  <c:v>378</c:v>
                </c:pt>
                <c:pt idx="32">
                  <c:v>379</c:v>
                </c:pt>
                <c:pt idx="33">
                  <c:v>380</c:v>
                </c:pt>
                <c:pt idx="34">
                  <c:v>381</c:v>
                </c:pt>
                <c:pt idx="35">
                  <c:v>382</c:v>
                </c:pt>
                <c:pt idx="36">
                  <c:v>383</c:v>
                </c:pt>
                <c:pt idx="37">
                  <c:v>384</c:v>
                </c:pt>
                <c:pt idx="38">
                  <c:v>385</c:v>
                </c:pt>
                <c:pt idx="39">
                  <c:v>386</c:v>
                </c:pt>
                <c:pt idx="40">
                  <c:v>387</c:v>
                </c:pt>
                <c:pt idx="41">
                  <c:v>388</c:v>
                </c:pt>
                <c:pt idx="42">
                  <c:v>389</c:v>
                </c:pt>
                <c:pt idx="43">
                  <c:v>390</c:v>
                </c:pt>
                <c:pt idx="44">
                  <c:v>390.99999999999994</c:v>
                </c:pt>
                <c:pt idx="45">
                  <c:v>392.00000000000006</c:v>
                </c:pt>
                <c:pt idx="46">
                  <c:v>392.99999999999994</c:v>
                </c:pt>
                <c:pt idx="47">
                  <c:v>394.00000000000006</c:v>
                </c:pt>
                <c:pt idx="48">
                  <c:v>395</c:v>
                </c:pt>
                <c:pt idx="49">
                  <c:v>395.99999999999994</c:v>
                </c:pt>
                <c:pt idx="50">
                  <c:v>397</c:v>
                </c:pt>
                <c:pt idx="51">
                  <c:v>398</c:v>
                </c:pt>
                <c:pt idx="52">
                  <c:v>399</c:v>
                </c:pt>
                <c:pt idx="53">
                  <c:v>400</c:v>
                </c:pt>
                <c:pt idx="54">
                  <c:v>401</c:v>
                </c:pt>
                <c:pt idx="55">
                  <c:v>402</c:v>
                </c:pt>
                <c:pt idx="56">
                  <c:v>403</c:v>
                </c:pt>
                <c:pt idx="57">
                  <c:v>404</c:v>
                </c:pt>
                <c:pt idx="58">
                  <c:v>405</c:v>
                </c:pt>
                <c:pt idx="59">
                  <c:v>406</c:v>
                </c:pt>
                <c:pt idx="60">
                  <c:v>407</c:v>
                </c:pt>
                <c:pt idx="61">
                  <c:v>408</c:v>
                </c:pt>
                <c:pt idx="62">
                  <c:v>409</c:v>
                </c:pt>
                <c:pt idx="63">
                  <c:v>410</c:v>
                </c:pt>
                <c:pt idx="64">
                  <c:v>411</c:v>
                </c:pt>
                <c:pt idx="65">
                  <c:v>412.00000000000006</c:v>
                </c:pt>
                <c:pt idx="66">
                  <c:v>413</c:v>
                </c:pt>
                <c:pt idx="67">
                  <c:v>414</c:v>
                </c:pt>
                <c:pt idx="68">
                  <c:v>414.99999999999994</c:v>
                </c:pt>
                <c:pt idx="69">
                  <c:v>416</c:v>
                </c:pt>
                <c:pt idx="70">
                  <c:v>417.00000000000006</c:v>
                </c:pt>
                <c:pt idx="71">
                  <c:v>418</c:v>
                </c:pt>
                <c:pt idx="72">
                  <c:v>419</c:v>
                </c:pt>
                <c:pt idx="73">
                  <c:v>419.99999999999994</c:v>
                </c:pt>
                <c:pt idx="74">
                  <c:v>421</c:v>
                </c:pt>
                <c:pt idx="75">
                  <c:v>421.99999999999994</c:v>
                </c:pt>
                <c:pt idx="76">
                  <c:v>423</c:v>
                </c:pt>
                <c:pt idx="77">
                  <c:v>424</c:v>
                </c:pt>
                <c:pt idx="78">
                  <c:v>425.00000000000006</c:v>
                </c:pt>
                <c:pt idx="79">
                  <c:v>426</c:v>
                </c:pt>
                <c:pt idx="80">
                  <c:v>427</c:v>
                </c:pt>
                <c:pt idx="81">
                  <c:v>428.00000000000006</c:v>
                </c:pt>
                <c:pt idx="82">
                  <c:v>429</c:v>
                </c:pt>
                <c:pt idx="83">
                  <c:v>430</c:v>
                </c:pt>
                <c:pt idx="84">
                  <c:v>431</c:v>
                </c:pt>
                <c:pt idx="85">
                  <c:v>432</c:v>
                </c:pt>
                <c:pt idx="86">
                  <c:v>433</c:v>
                </c:pt>
                <c:pt idx="87">
                  <c:v>434</c:v>
                </c:pt>
                <c:pt idx="88">
                  <c:v>435</c:v>
                </c:pt>
                <c:pt idx="89">
                  <c:v>436</c:v>
                </c:pt>
                <c:pt idx="90">
                  <c:v>437</c:v>
                </c:pt>
                <c:pt idx="91">
                  <c:v>438</c:v>
                </c:pt>
                <c:pt idx="92">
                  <c:v>439</c:v>
                </c:pt>
                <c:pt idx="93">
                  <c:v>440</c:v>
                </c:pt>
                <c:pt idx="94">
                  <c:v>441</c:v>
                </c:pt>
                <c:pt idx="95">
                  <c:v>441.99999999999994</c:v>
                </c:pt>
                <c:pt idx="96">
                  <c:v>443.00000000000006</c:v>
                </c:pt>
                <c:pt idx="97">
                  <c:v>444</c:v>
                </c:pt>
                <c:pt idx="98">
                  <c:v>444.99999999999994</c:v>
                </c:pt>
                <c:pt idx="99">
                  <c:v>446</c:v>
                </c:pt>
                <c:pt idx="100">
                  <c:v>447</c:v>
                </c:pt>
                <c:pt idx="101">
                  <c:v>448</c:v>
                </c:pt>
                <c:pt idx="102">
                  <c:v>449</c:v>
                </c:pt>
                <c:pt idx="103">
                  <c:v>450</c:v>
                </c:pt>
                <c:pt idx="104">
                  <c:v>451</c:v>
                </c:pt>
                <c:pt idx="105">
                  <c:v>452</c:v>
                </c:pt>
                <c:pt idx="106">
                  <c:v>453</c:v>
                </c:pt>
                <c:pt idx="107">
                  <c:v>453.99999999999994</c:v>
                </c:pt>
                <c:pt idx="108">
                  <c:v>455</c:v>
                </c:pt>
                <c:pt idx="109">
                  <c:v>456</c:v>
                </c:pt>
                <c:pt idx="110">
                  <c:v>457</c:v>
                </c:pt>
                <c:pt idx="111">
                  <c:v>458</c:v>
                </c:pt>
                <c:pt idx="112">
                  <c:v>458.99999999999994</c:v>
                </c:pt>
                <c:pt idx="113">
                  <c:v>460</c:v>
                </c:pt>
                <c:pt idx="114">
                  <c:v>461</c:v>
                </c:pt>
                <c:pt idx="115">
                  <c:v>462</c:v>
                </c:pt>
                <c:pt idx="116">
                  <c:v>463</c:v>
                </c:pt>
                <c:pt idx="117">
                  <c:v>464</c:v>
                </c:pt>
                <c:pt idx="118">
                  <c:v>465</c:v>
                </c:pt>
                <c:pt idx="119">
                  <c:v>466</c:v>
                </c:pt>
                <c:pt idx="120">
                  <c:v>467</c:v>
                </c:pt>
                <c:pt idx="121">
                  <c:v>467.99999999999994</c:v>
                </c:pt>
                <c:pt idx="122">
                  <c:v>469</c:v>
                </c:pt>
                <c:pt idx="123">
                  <c:v>470</c:v>
                </c:pt>
                <c:pt idx="124">
                  <c:v>471</c:v>
                </c:pt>
                <c:pt idx="125">
                  <c:v>472</c:v>
                </c:pt>
                <c:pt idx="126">
                  <c:v>473</c:v>
                </c:pt>
                <c:pt idx="127">
                  <c:v>474.00000000000006</c:v>
                </c:pt>
                <c:pt idx="128">
                  <c:v>475</c:v>
                </c:pt>
                <c:pt idx="129">
                  <c:v>476</c:v>
                </c:pt>
                <c:pt idx="130">
                  <c:v>477</c:v>
                </c:pt>
                <c:pt idx="131">
                  <c:v>478.00000000000006</c:v>
                </c:pt>
                <c:pt idx="132">
                  <c:v>479.00000000000006</c:v>
                </c:pt>
                <c:pt idx="133">
                  <c:v>480</c:v>
                </c:pt>
                <c:pt idx="134">
                  <c:v>481</c:v>
                </c:pt>
                <c:pt idx="135">
                  <c:v>482</c:v>
                </c:pt>
                <c:pt idx="136">
                  <c:v>482.99999999999994</c:v>
                </c:pt>
                <c:pt idx="137">
                  <c:v>484</c:v>
                </c:pt>
                <c:pt idx="138">
                  <c:v>485</c:v>
                </c:pt>
                <c:pt idx="139">
                  <c:v>485.99999999999994</c:v>
                </c:pt>
                <c:pt idx="140">
                  <c:v>487</c:v>
                </c:pt>
                <c:pt idx="141">
                  <c:v>488</c:v>
                </c:pt>
                <c:pt idx="142">
                  <c:v>488.99999999999994</c:v>
                </c:pt>
                <c:pt idx="143">
                  <c:v>489.99999999999994</c:v>
                </c:pt>
                <c:pt idx="144">
                  <c:v>491.00000000000006</c:v>
                </c:pt>
                <c:pt idx="145">
                  <c:v>491.99999999999994</c:v>
                </c:pt>
                <c:pt idx="146">
                  <c:v>493</c:v>
                </c:pt>
                <c:pt idx="147">
                  <c:v>494</c:v>
                </c:pt>
                <c:pt idx="148">
                  <c:v>495</c:v>
                </c:pt>
                <c:pt idx="149">
                  <c:v>496</c:v>
                </c:pt>
                <c:pt idx="150">
                  <c:v>496.99999999999994</c:v>
                </c:pt>
                <c:pt idx="151">
                  <c:v>498.00000000000006</c:v>
                </c:pt>
                <c:pt idx="152">
                  <c:v>499.00000000000006</c:v>
                </c:pt>
                <c:pt idx="153">
                  <c:v>500</c:v>
                </c:pt>
                <c:pt idx="154">
                  <c:v>501.00000000000006</c:v>
                </c:pt>
                <c:pt idx="155">
                  <c:v>502</c:v>
                </c:pt>
                <c:pt idx="156">
                  <c:v>503.00000000000006</c:v>
                </c:pt>
                <c:pt idx="157">
                  <c:v>504</c:v>
                </c:pt>
                <c:pt idx="158">
                  <c:v>505</c:v>
                </c:pt>
                <c:pt idx="159">
                  <c:v>506.00000000000006</c:v>
                </c:pt>
                <c:pt idx="160">
                  <c:v>507</c:v>
                </c:pt>
                <c:pt idx="161">
                  <c:v>508</c:v>
                </c:pt>
                <c:pt idx="162">
                  <c:v>509.00000000000006</c:v>
                </c:pt>
                <c:pt idx="163">
                  <c:v>510</c:v>
                </c:pt>
                <c:pt idx="164">
                  <c:v>511</c:v>
                </c:pt>
                <c:pt idx="165">
                  <c:v>512</c:v>
                </c:pt>
                <c:pt idx="166">
                  <c:v>513</c:v>
                </c:pt>
                <c:pt idx="167">
                  <c:v>514</c:v>
                </c:pt>
                <c:pt idx="168">
                  <c:v>515</c:v>
                </c:pt>
                <c:pt idx="169">
                  <c:v>516</c:v>
                </c:pt>
                <c:pt idx="170">
                  <c:v>517</c:v>
                </c:pt>
                <c:pt idx="171">
                  <c:v>518</c:v>
                </c:pt>
                <c:pt idx="172">
                  <c:v>519</c:v>
                </c:pt>
                <c:pt idx="173">
                  <c:v>520</c:v>
                </c:pt>
                <c:pt idx="174">
                  <c:v>521</c:v>
                </c:pt>
                <c:pt idx="175">
                  <c:v>522</c:v>
                </c:pt>
                <c:pt idx="176">
                  <c:v>523</c:v>
                </c:pt>
                <c:pt idx="177">
                  <c:v>524</c:v>
                </c:pt>
                <c:pt idx="178">
                  <c:v>525</c:v>
                </c:pt>
                <c:pt idx="179">
                  <c:v>526</c:v>
                </c:pt>
                <c:pt idx="180">
                  <c:v>527</c:v>
                </c:pt>
                <c:pt idx="181">
                  <c:v>528</c:v>
                </c:pt>
                <c:pt idx="182">
                  <c:v>529</c:v>
                </c:pt>
                <c:pt idx="183">
                  <c:v>530</c:v>
                </c:pt>
                <c:pt idx="184">
                  <c:v>531</c:v>
                </c:pt>
                <c:pt idx="185">
                  <c:v>532</c:v>
                </c:pt>
                <c:pt idx="186">
                  <c:v>533</c:v>
                </c:pt>
                <c:pt idx="187">
                  <c:v>534</c:v>
                </c:pt>
                <c:pt idx="188">
                  <c:v>535</c:v>
                </c:pt>
                <c:pt idx="189">
                  <c:v>536</c:v>
                </c:pt>
                <c:pt idx="190">
                  <c:v>537</c:v>
                </c:pt>
                <c:pt idx="191">
                  <c:v>538</c:v>
                </c:pt>
                <c:pt idx="192">
                  <c:v>539</c:v>
                </c:pt>
                <c:pt idx="193">
                  <c:v>540</c:v>
                </c:pt>
                <c:pt idx="194">
                  <c:v>541</c:v>
                </c:pt>
                <c:pt idx="195">
                  <c:v>542</c:v>
                </c:pt>
                <c:pt idx="196">
                  <c:v>543</c:v>
                </c:pt>
                <c:pt idx="197">
                  <c:v>544</c:v>
                </c:pt>
                <c:pt idx="198">
                  <c:v>545</c:v>
                </c:pt>
                <c:pt idx="199">
                  <c:v>546</c:v>
                </c:pt>
                <c:pt idx="200">
                  <c:v>547</c:v>
                </c:pt>
                <c:pt idx="201">
                  <c:v>548</c:v>
                </c:pt>
                <c:pt idx="202">
                  <c:v>549</c:v>
                </c:pt>
                <c:pt idx="203">
                  <c:v>550</c:v>
                </c:pt>
                <c:pt idx="204">
                  <c:v>551</c:v>
                </c:pt>
                <c:pt idx="205">
                  <c:v>552</c:v>
                </c:pt>
                <c:pt idx="206">
                  <c:v>553</c:v>
                </c:pt>
                <c:pt idx="207">
                  <c:v>554</c:v>
                </c:pt>
                <c:pt idx="208">
                  <c:v>555</c:v>
                </c:pt>
                <c:pt idx="209">
                  <c:v>556</c:v>
                </c:pt>
                <c:pt idx="210">
                  <c:v>557</c:v>
                </c:pt>
                <c:pt idx="211">
                  <c:v>558</c:v>
                </c:pt>
                <c:pt idx="212">
                  <c:v>559</c:v>
                </c:pt>
                <c:pt idx="213">
                  <c:v>560</c:v>
                </c:pt>
                <c:pt idx="214">
                  <c:v>561</c:v>
                </c:pt>
                <c:pt idx="215">
                  <c:v>562</c:v>
                </c:pt>
                <c:pt idx="216">
                  <c:v>563</c:v>
                </c:pt>
                <c:pt idx="217">
                  <c:v>564</c:v>
                </c:pt>
                <c:pt idx="218">
                  <c:v>565</c:v>
                </c:pt>
                <c:pt idx="219">
                  <c:v>566</c:v>
                </c:pt>
                <c:pt idx="220">
                  <c:v>567</c:v>
                </c:pt>
                <c:pt idx="221">
                  <c:v>568</c:v>
                </c:pt>
                <c:pt idx="222">
                  <c:v>569</c:v>
                </c:pt>
                <c:pt idx="223">
                  <c:v>570</c:v>
                </c:pt>
                <c:pt idx="224">
                  <c:v>571</c:v>
                </c:pt>
                <c:pt idx="225">
                  <c:v>572</c:v>
                </c:pt>
                <c:pt idx="226">
                  <c:v>573</c:v>
                </c:pt>
                <c:pt idx="227">
                  <c:v>574</c:v>
                </c:pt>
                <c:pt idx="228">
                  <c:v>575</c:v>
                </c:pt>
                <c:pt idx="229">
                  <c:v>576</c:v>
                </c:pt>
                <c:pt idx="230">
                  <c:v>577</c:v>
                </c:pt>
                <c:pt idx="231">
                  <c:v>578</c:v>
                </c:pt>
                <c:pt idx="232">
                  <c:v>579</c:v>
                </c:pt>
                <c:pt idx="233">
                  <c:v>580</c:v>
                </c:pt>
                <c:pt idx="234">
                  <c:v>581</c:v>
                </c:pt>
                <c:pt idx="235">
                  <c:v>582</c:v>
                </c:pt>
                <c:pt idx="236">
                  <c:v>583</c:v>
                </c:pt>
                <c:pt idx="237">
                  <c:v>584</c:v>
                </c:pt>
                <c:pt idx="238">
                  <c:v>585</c:v>
                </c:pt>
                <c:pt idx="239">
                  <c:v>586</c:v>
                </c:pt>
                <c:pt idx="240">
                  <c:v>587</c:v>
                </c:pt>
                <c:pt idx="241">
                  <c:v>588</c:v>
                </c:pt>
                <c:pt idx="242">
                  <c:v>589</c:v>
                </c:pt>
                <c:pt idx="243">
                  <c:v>590</c:v>
                </c:pt>
                <c:pt idx="244">
                  <c:v>591</c:v>
                </c:pt>
                <c:pt idx="245">
                  <c:v>592</c:v>
                </c:pt>
                <c:pt idx="246">
                  <c:v>593</c:v>
                </c:pt>
                <c:pt idx="247">
                  <c:v>594</c:v>
                </c:pt>
                <c:pt idx="248">
                  <c:v>595</c:v>
                </c:pt>
                <c:pt idx="249">
                  <c:v>596</c:v>
                </c:pt>
                <c:pt idx="250">
                  <c:v>597</c:v>
                </c:pt>
                <c:pt idx="251">
                  <c:v>598</c:v>
                </c:pt>
                <c:pt idx="252">
                  <c:v>599</c:v>
                </c:pt>
                <c:pt idx="253">
                  <c:v>600</c:v>
                </c:pt>
                <c:pt idx="254">
                  <c:v>601</c:v>
                </c:pt>
                <c:pt idx="255">
                  <c:v>602</c:v>
                </c:pt>
                <c:pt idx="256">
                  <c:v>603</c:v>
                </c:pt>
                <c:pt idx="257">
                  <c:v>604</c:v>
                </c:pt>
                <c:pt idx="258">
                  <c:v>605</c:v>
                </c:pt>
                <c:pt idx="259">
                  <c:v>606</c:v>
                </c:pt>
                <c:pt idx="260">
                  <c:v>607</c:v>
                </c:pt>
                <c:pt idx="261">
                  <c:v>608</c:v>
                </c:pt>
                <c:pt idx="262">
                  <c:v>609</c:v>
                </c:pt>
                <c:pt idx="263">
                  <c:v>610</c:v>
                </c:pt>
                <c:pt idx="264">
                  <c:v>611</c:v>
                </c:pt>
                <c:pt idx="265">
                  <c:v>612</c:v>
                </c:pt>
                <c:pt idx="266">
                  <c:v>613</c:v>
                </c:pt>
                <c:pt idx="267">
                  <c:v>614</c:v>
                </c:pt>
                <c:pt idx="268">
                  <c:v>615</c:v>
                </c:pt>
                <c:pt idx="269">
                  <c:v>616</c:v>
                </c:pt>
                <c:pt idx="270">
                  <c:v>617</c:v>
                </c:pt>
                <c:pt idx="271">
                  <c:v>618</c:v>
                </c:pt>
                <c:pt idx="272">
                  <c:v>619</c:v>
                </c:pt>
                <c:pt idx="273">
                  <c:v>620</c:v>
                </c:pt>
                <c:pt idx="274">
                  <c:v>621</c:v>
                </c:pt>
                <c:pt idx="275">
                  <c:v>622</c:v>
                </c:pt>
                <c:pt idx="276">
                  <c:v>623</c:v>
                </c:pt>
                <c:pt idx="277">
                  <c:v>624</c:v>
                </c:pt>
                <c:pt idx="278">
                  <c:v>625</c:v>
                </c:pt>
                <c:pt idx="279">
                  <c:v>626</c:v>
                </c:pt>
                <c:pt idx="280">
                  <c:v>627</c:v>
                </c:pt>
                <c:pt idx="281">
                  <c:v>628</c:v>
                </c:pt>
                <c:pt idx="282">
                  <c:v>629</c:v>
                </c:pt>
                <c:pt idx="283">
                  <c:v>630</c:v>
                </c:pt>
                <c:pt idx="284">
                  <c:v>631</c:v>
                </c:pt>
                <c:pt idx="285">
                  <c:v>632</c:v>
                </c:pt>
                <c:pt idx="286">
                  <c:v>633</c:v>
                </c:pt>
                <c:pt idx="287">
                  <c:v>634</c:v>
                </c:pt>
                <c:pt idx="288">
                  <c:v>635</c:v>
                </c:pt>
                <c:pt idx="289">
                  <c:v>636</c:v>
                </c:pt>
                <c:pt idx="290">
                  <c:v>637</c:v>
                </c:pt>
                <c:pt idx="291">
                  <c:v>638</c:v>
                </c:pt>
                <c:pt idx="292">
                  <c:v>639</c:v>
                </c:pt>
                <c:pt idx="293">
                  <c:v>640</c:v>
                </c:pt>
                <c:pt idx="294">
                  <c:v>641</c:v>
                </c:pt>
                <c:pt idx="295">
                  <c:v>642</c:v>
                </c:pt>
                <c:pt idx="296">
                  <c:v>643</c:v>
                </c:pt>
                <c:pt idx="297">
                  <c:v>644</c:v>
                </c:pt>
                <c:pt idx="298">
                  <c:v>645</c:v>
                </c:pt>
                <c:pt idx="299">
                  <c:v>646</c:v>
                </c:pt>
                <c:pt idx="300">
                  <c:v>647</c:v>
                </c:pt>
                <c:pt idx="301">
                  <c:v>648</c:v>
                </c:pt>
                <c:pt idx="302">
                  <c:v>649</c:v>
                </c:pt>
                <c:pt idx="303">
                  <c:v>650</c:v>
                </c:pt>
                <c:pt idx="304">
                  <c:v>651</c:v>
                </c:pt>
                <c:pt idx="305">
                  <c:v>652</c:v>
                </c:pt>
                <c:pt idx="306">
                  <c:v>653</c:v>
                </c:pt>
                <c:pt idx="307">
                  <c:v>654</c:v>
                </c:pt>
                <c:pt idx="308">
                  <c:v>655</c:v>
                </c:pt>
                <c:pt idx="309">
                  <c:v>656</c:v>
                </c:pt>
                <c:pt idx="310">
                  <c:v>657</c:v>
                </c:pt>
                <c:pt idx="311">
                  <c:v>658</c:v>
                </c:pt>
                <c:pt idx="312">
                  <c:v>659</c:v>
                </c:pt>
                <c:pt idx="313">
                  <c:v>660</c:v>
                </c:pt>
                <c:pt idx="314">
                  <c:v>661</c:v>
                </c:pt>
                <c:pt idx="315">
                  <c:v>662</c:v>
                </c:pt>
                <c:pt idx="316">
                  <c:v>663</c:v>
                </c:pt>
                <c:pt idx="317">
                  <c:v>664</c:v>
                </c:pt>
                <c:pt idx="318">
                  <c:v>665</c:v>
                </c:pt>
                <c:pt idx="319">
                  <c:v>666</c:v>
                </c:pt>
                <c:pt idx="320">
                  <c:v>667</c:v>
                </c:pt>
                <c:pt idx="321">
                  <c:v>668</c:v>
                </c:pt>
                <c:pt idx="322">
                  <c:v>669</c:v>
                </c:pt>
                <c:pt idx="323">
                  <c:v>670</c:v>
                </c:pt>
                <c:pt idx="324">
                  <c:v>671</c:v>
                </c:pt>
                <c:pt idx="325">
                  <c:v>672</c:v>
                </c:pt>
                <c:pt idx="326">
                  <c:v>673</c:v>
                </c:pt>
                <c:pt idx="327">
                  <c:v>674</c:v>
                </c:pt>
                <c:pt idx="328">
                  <c:v>675</c:v>
                </c:pt>
                <c:pt idx="329">
                  <c:v>676</c:v>
                </c:pt>
                <c:pt idx="330">
                  <c:v>677</c:v>
                </c:pt>
                <c:pt idx="331">
                  <c:v>678</c:v>
                </c:pt>
                <c:pt idx="332">
                  <c:v>679</c:v>
                </c:pt>
                <c:pt idx="333">
                  <c:v>680</c:v>
                </c:pt>
                <c:pt idx="334">
                  <c:v>681</c:v>
                </c:pt>
                <c:pt idx="335">
                  <c:v>682</c:v>
                </c:pt>
                <c:pt idx="336">
                  <c:v>683</c:v>
                </c:pt>
                <c:pt idx="337">
                  <c:v>684</c:v>
                </c:pt>
                <c:pt idx="338">
                  <c:v>685</c:v>
                </c:pt>
                <c:pt idx="339">
                  <c:v>686</c:v>
                </c:pt>
                <c:pt idx="340">
                  <c:v>687</c:v>
                </c:pt>
                <c:pt idx="341">
                  <c:v>688</c:v>
                </c:pt>
                <c:pt idx="342">
                  <c:v>689</c:v>
                </c:pt>
                <c:pt idx="343">
                  <c:v>690</c:v>
                </c:pt>
                <c:pt idx="344">
                  <c:v>691</c:v>
                </c:pt>
                <c:pt idx="345">
                  <c:v>692</c:v>
                </c:pt>
                <c:pt idx="346">
                  <c:v>693</c:v>
                </c:pt>
                <c:pt idx="347">
                  <c:v>694</c:v>
                </c:pt>
                <c:pt idx="348">
                  <c:v>695</c:v>
                </c:pt>
                <c:pt idx="349">
                  <c:v>696</c:v>
                </c:pt>
                <c:pt idx="350">
                  <c:v>697</c:v>
                </c:pt>
                <c:pt idx="351">
                  <c:v>698</c:v>
                </c:pt>
                <c:pt idx="352">
                  <c:v>699</c:v>
                </c:pt>
                <c:pt idx="353">
                  <c:v>700</c:v>
                </c:pt>
                <c:pt idx="354">
                  <c:v>701</c:v>
                </c:pt>
                <c:pt idx="355">
                  <c:v>702</c:v>
                </c:pt>
                <c:pt idx="356">
                  <c:v>703</c:v>
                </c:pt>
                <c:pt idx="357">
                  <c:v>704</c:v>
                </c:pt>
                <c:pt idx="358">
                  <c:v>705</c:v>
                </c:pt>
                <c:pt idx="359">
                  <c:v>706</c:v>
                </c:pt>
                <c:pt idx="360">
                  <c:v>707</c:v>
                </c:pt>
                <c:pt idx="361">
                  <c:v>708</c:v>
                </c:pt>
                <c:pt idx="362">
                  <c:v>709</c:v>
                </c:pt>
                <c:pt idx="363">
                  <c:v>710</c:v>
                </c:pt>
                <c:pt idx="364">
                  <c:v>711</c:v>
                </c:pt>
                <c:pt idx="365">
                  <c:v>712</c:v>
                </c:pt>
                <c:pt idx="366">
                  <c:v>713</c:v>
                </c:pt>
                <c:pt idx="367">
                  <c:v>714</c:v>
                </c:pt>
                <c:pt idx="368">
                  <c:v>715</c:v>
                </c:pt>
                <c:pt idx="369">
                  <c:v>716</c:v>
                </c:pt>
                <c:pt idx="370">
                  <c:v>717</c:v>
                </c:pt>
                <c:pt idx="371">
                  <c:v>718</c:v>
                </c:pt>
                <c:pt idx="372">
                  <c:v>719</c:v>
                </c:pt>
                <c:pt idx="373">
                  <c:v>720</c:v>
                </c:pt>
                <c:pt idx="374">
                  <c:v>721</c:v>
                </c:pt>
                <c:pt idx="375">
                  <c:v>722</c:v>
                </c:pt>
                <c:pt idx="376">
                  <c:v>723</c:v>
                </c:pt>
                <c:pt idx="377">
                  <c:v>724</c:v>
                </c:pt>
                <c:pt idx="378">
                  <c:v>725</c:v>
                </c:pt>
                <c:pt idx="379">
                  <c:v>726</c:v>
                </c:pt>
                <c:pt idx="380">
                  <c:v>727</c:v>
                </c:pt>
                <c:pt idx="381">
                  <c:v>728</c:v>
                </c:pt>
                <c:pt idx="382">
                  <c:v>729</c:v>
                </c:pt>
                <c:pt idx="383">
                  <c:v>730</c:v>
                </c:pt>
                <c:pt idx="384">
                  <c:v>731</c:v>
                </c:pt>
                <c:pt idx="385">
                  <c:v>732</c:v>
                </c:pt>
                <c:pt idx="386">
                  <c:v>733</c:v>
                </c:pt>
                <c:pt idx="387">
                  <c:v>734</c:v>
                </c:pt>
                <c:pt idx="388">
                  <c:v>735</c:v>
                </c:pt>
                <c:pt idx="389">
                  <c:v>736</c:v>
                </c:pt>
                <c:pt idx="390">
                  <c:v>737.00000000000011</c:v>
                </c:pt>
                <c:pt idx="391">
                  <c:v>738</c:v>
                </c:pt>
                <c:pt idx="392">
                  <c:v>739</c:v>
                </c:pt>
                <c:pt idx="393">
                  <c:v>740</c:v>
                </c:pt>
                <c:pt idx="394">
                  <c:v>741</c:v>
                </c:pt>
                <c:pt idx="395">
                  <c:v>742</c:v>
                </c:pt>
                <c:pt idx="396">
                  <c:v>743</c:v>
                </c:pt>
                <c:pt idx="397">
                  <c:v>743.99999999999989</c:v>
                </c:pt>
                <c:pt idx="398">
                  <c:v>745</c:v>
                </c:pt>
                <c:pt idx="399">
                  <c:v>746</c:v>
                </c:pt>
                <c:pt idx="400">
                  <c:v>747</c:v>
                </c:pt>
                <c:pt idx="401">
                  <c:v>748</c:v>
                </c:pt>
                <c:pt idx="402">
                  <c:v>749</c:v>
                </c:pt>
                <c:pt idx="403">
                  <c:v>750</c:v>
                </c:pt>
                <c:pt idx="404">
                  <c:v>751</c:v>
                </c:pt>
                <c:pt idx="405">
                  <c:v>752</c:v>
                </c:pt>
                <c:pt idx="406">
                  <c:v>753</c:v>
                </c:pt>
                <c:pt idx="407">
                  <c:v>754</c:v>
                </c:pt>
                <c:pt idx="408">
                  <c:v>755</c:v>
                </c:pt>
                <c:pt idx="409">
                  <c:v>756</c:v>
                </c:pt>
                <c:pt idx="410">
                  <c:v>757</c:v>
                </c:pt>
                <c:pt idx="411">
                  <c:v>758</c:v>
                </c:pt>
                <c:pt idx="412">
                  <c:v>759</c:v>
                </c:pt>
                <c:pt idx="413">
                  <c:v>760</c:v>
                </c:pt>
                <c:pt idx="414">
                  <c:v>761</c:v>
                </c:pt>
                <c:pt idx="415">
                  <c:v>762</c:v>
                </c:pt>
                <c:pt idx="416">
                  <c:v>763</c:v>
                </c:pt>
                <c:pt idx="417">
                  <c:v>764</c:v>
                </c:pt>
                <c:pt idx="418">
                  <c:v>765</c:v>
                </c:pt>
                <c:pt idx="419">
                  <c:v>766</c:v>
                </c:pt>
                <c:pt idx="420">
                  <c:v>767</c:v>
                </c:pt>
                <c:pt idx="421">
                  <c:v>768</c:v>
                </c:pt>
                <c:pt idx="422">
                  <c:v>769</c:v>
                </c:pt>
                <c:pt idx="423">
                  <c:v>770</c:v>
                </c:pt>
                <c:pt idx="424">
                  <c:v>771</c:v>
                </c:pt>
                <c:pt idx="425">
                  <c:v>772</c:v>
                </c:pt>
                <c:pt idx="426">
                  <c:v>772.99999999999989</c:v>
                </c:pt>
                <c:pt idx="427">
                  <c:v>774</c:v>
                </c:pt>
                <c:pt idx="428">
                  <c:v>775</c:v>
                </c:pt>
                <c:pt idx="429">
                  <c:v>776</c:v>
                </c:pt>
                <c:pt idx="430">
                  <c:v>777</c:v>
                </c:pt>
                <c:pt idx="431">
                  <c:v>778</c:v>
                </c:pt>
                <c:pt idx="432">
                  <c:v>779</c:v>
                </c:pt>
                <c:pt idx="433">
                  <c:v>780</c:v>
                </c:pt>
                <c:pt idx="434">
                  <c:v>781</c:v>
                </c:pt>
                <c:pt idx="435">
                  <c:v>781.99999999999989</c:v>
                </c:pt>
                <c:pt idx="436">
                  <c:v>783</c:v>
                </c:pt>
                <c:pt idx="437">
                  <c:v>784.00000000000011</c:v>
                </c:pt>
                <c:pt idx="438">
                  <c:v>785</c:v>
                </c:pt>
                <c:pt idx="439">
                  <c:v>785.99999999999989</c:v>
                </c:pt>
                <c:pt idx="440">
                  <c:v>787</c:v>
                </c:pt>
                <c:pt idx="441">
                  <c:v>788.00000000000011</c:v>
                </c:pt>
                <c:pt idx="442">
                  <c:v>789</c:v>
                </c:pt>
                <c:pt idx="443">
                  <c:v>790</c:v>
                </c:pt>
                <c:pt idx="444">
                  <c:v>790.99999999999989</c:v>
                </c:pt>
                <c:pt idx="445">
                  <c:v>791.99999999999989</c:v>
                </c:pt>
                <c:pt idx="446">
                  <c:v>793</c:v>
                </c:pt>
                <c:pt idx="447">
                  <c:v>794</c:v>
                </c:pt>
                <c:pt idx="448">
                  <c:v>795</c:v>
                </c:pt>
                <c:pt idx="449">
                  <c:v>796</c:v>
                </c:pt>
                <c:pt idx="450">
                  <c:v>797.00000000000011</c:v>
                </c:pt>
                <c:pt idx="451">
                  <c:v>798</c:v>
                </c:pt>
                <c:pt idx="452">
                  <c:v>799</c:v>
                </c:pt>
                <c:pt idx="453">
                  <c:v>800</c:v>
                </c:pt>
                <c:pt idx="454">
                  <c:v>801</c:v>
                </c:pt>
                <c:pt idx="455">
                  <c:v>802</c:v>
                </c:pt>
                <c:pt idx="456">
                  <c:v>803</c:v>
                </c:pt>
                <c:pt idx="457">
                  <c:v>804</c:v>
                </c:pt>
                <c:pt idx="458">
                  <c:v>805</c:v>
                </c:pt>
                <c:pt idx="459">
                  <c:v>806</c:v>
                </c:pt>
                <c:pt idx="460">
                  <c:v>807</c:v>
                </c:pt>
                <c:pt idx="461">
                  <c:v>808</c:v>
                </c:pt>
                <c:pt idx="462">
                  <c:v>809.00000000000011</c:v>
                </c:pt>
                <c:pt idx="463">
                  <c:v>810</c:v>
                </c:pt>
                <c:pt idx="464">
                  <c:v>811</c:v>
                </c:pt>
                <c:pt idx="465">
                  <c:v>812</c:v>
                </c:pt>
                <c:pt idx="466">
                  <c:v>813</c:v>
                </c:pt>
                <c:pt idx="467">
                  <c:v>814</c:v>
                </c:pt>
                <c:pt idx="468">
                  <c:v>815</c:v>
                </c:pt>
                <c:pt idx="469">
                  <c:v>816</c:v>
                </c:pt>
                <c:pt idx="470">
                  <c:v>817.00000000000011</c:v>
                </c:pt>
                <c:pt idx="471">
                  <c:v>818</c:v>
                </c:pt>
                <c:pt idx="472">
                  <c:v>819</c:v>
                </c:pt>
                <c:pt idx="473">
                  <c:v>820</c:v>
                </c:pt>
                <c:pt idx="474">
                  <c:v>821</c:v>
                </c:pt>
                <c:pt idx="475">
                  <c:v>822</c:v>
                </c:pt>
                <c:pt idx="476">
                  <c:v>823.00000000000011</c:v>
                </c:pt>
                <c:pt idx="477">
                  <c:v>824.00000000000011</c:v>
                </c:pt>
                <c:pt idx="478">
                  <c:v>825</c:v>
                </c:pt>
                <c:pt idx="479">
                  <c:v>826</c:v>
                </c:pt>
                <c:pt idx="480">
                  <c:v>827</c:v>
                </c:pt>
                <c:pt idx="481">
                  <c:v>828</c:v>
                </c:pt>
                <c:pt idx="482">
                  <c:v>829</c:v>
                </c:pt>
                <c:pt idx="483">
                  <c:v>829.99999999999989</c:v>
                </c:pt>
                <c:pt idx="484">
                  <c:v>831</c:v>
                </c:pt>
                <c:pt idx="485">
                  <c:v>832</c:v>
                </c:pt>
                <c:pt idx="486">
                  <c:v>833.00000000000011</c:v>
                </c:pt>
                <c:pt idx="487">
                  <c:v>834.00000000000011</c:v>
                </c:pt>
                <c:pt idx="488">
                  <c:v>835</c:v>
                </c:pt>
                <c:pt idx="489">
                  <c:v>836</c:v>
                </c:pt>
                <c:pt idx="490">
                  <c:v>837</c:v>
                </c:pt>
                <c:pt idx="491">
                  <c:v>838</c:v>
                </c:pt>
                <c:pt idx="492">
                  <c:v>839</c:v>
                </c:pt>
                <c:pt idx="493">
                  <c:v>839.99999999999989</c:v>
                </c:pt>
                <c:pt idx="494">
                  <c:v>841.00000000000011</c:v>
                </c:pt>
                <c:pt idx="495">
                  <c:v>842</c:v>
                </c:pt>
                <c:pt idx="496">
                  <c:v>842.99999999999989</c:v>
                </c:pt>
                <c:pt idx="497">
                  <c:v>843.99999999999989</c:v>
                </c:pt>
                <c:pt idx="498">
                  <c:v>845</c:v>
                </c:pt>
                <c:pt idx="499">
                  <c:v>846</c:v>
                </c:pt>
                <c:pt idx="500">
                  <c:v>847</c:v>
                </c:pt>
                <c:pt idx="501">
                  <c:v>848</c:v>
                </c:pt>
                <c:pt idx="502">
                  <c:v>849.00000000000011</c:v>
                </c:pt>
                <c:pt idx="503">
                  <c:v>850.00000000000011</c:v>
                </c:pt>
                <c:pt idx="504">
                  <c:v>851</c:v>
                </c:pt>
                <c:pt idx="505">
                  <c:v>852</c:v>
                </c:pt>
                <c:pt idx="506">
                  <c:v>853.00000000000011</c:v>
                </c:pt>
                <c:pt idx="507">
                  <c:v>854</c:v>
                </c:pt>
                <c:pt idx="508">
                  <c:v>855</c:v>
                </c:pt>
                <c:pt idx="509">
                  <c:v>856.00000000000011</c:v>
                </c:pt>
                <c:pt idx="510">
                  <c:v>857.00000000000011</c:v>
                </c:pt>
                <c:pt idx="511">
                  <c:v>858</c:v>
                </c:pt>
                <c:pt idx="512">
                  <c:v>859</c:v>
                </c:pt>
                <c:pt idx="513">
                  <c:v>860</c:v>
                </c:pt>
                <c:pt idx="514">
                  <c:v>861</c:v>
                </c:pt>
                <c:pt idx="515">
                  <c:v>862</c:v>
                </c:pt>
                <c:pt idx="516">
                  <c:v>863</c:v>
                </c:pt>
                <c:pt idx="517">
                  <c:v>864</c:v>
                </c:pt>
                <c:pt idx="518">
                  <c:v>865</c:v>
                </c:pt>
                <c:pt idx="519">
                  <c:v>866</c:v>
                </c:pt>
                <c:pt idx="520">
                  <c:v>867</c:v>
                </c:pt>
                <c:pt idx="521">
                  <c:v>868</c:v>
                </c:pt>
                <c:pt idx="522">
                  <c:v>869</c:v>
                </c:pt>
                <c:pt idx="523">
                  <c:v>870</c:v>
                </c:pt>
                <c:pt idx="524">
                  <c:v>871</c:v>
                </c:pt>
                <c:pt idx="525">
                  <c:v>872</c:v>
                </c:pt>
                <c:pt idx="526">
                  <c:v>873</c:v>
                </c:pt>
                <c:pt idx="527">
                  <c:v>874</c:v>
                </c:pt>
                <c:pt idx="528">
                  <c:v>874.99999999999989</c:v>
                </c:pt>
                <c:pt idx="529">
                  <c:v>876</c:v>
                </c:pt>
                <c:pt idx="530">
                  <c:v>877</c:v>
                </c:pt>
                <c:pt idx="531">
                  <c:v>878</c:v>
                </c:pt>
                <c:pt idx="532">
                  <c:v>879</c:v>
                </c:pt>
                <c:pt idx="533">
                  <c:v>880</c:v>
                </c:pt>
                <c:pt idx="534">
                  <c:v>881</c:v>
                </c:pt>
                <c:pt idx="535">
                  <c:v>882</c:v>
                </c:pt>
                <c:pt idx="536">
                  <c:v>882.99999999999989</c:v>
                </c:pt>
                <c:pt idx="537">
                  <c:v>883.99999999999989</c:v>
                </c:pt>
                <c:pt idx="538">
                  <c:v>885</c:v>
                </c:pt>
                <c:pt idx="539">
                  <c:v>886.00000000000011</c:v>
                </c:pt>
                <c:pt idx="540">
                  <c:v>887</c:v>
                </c:pt>
                <c:pt idx="541">
                  <c:v>888</c:v>
                </c:pt>
                <c:pt idx="542">
                  <c:v>888.99999999999989</c:v>
                </c:pt>
                <c:pt idx="543">
                  <c:v>889.99999999999989</c:v>
                </c:pt>
                <c:pt idx="544">
                  <c:v>890.99999999999989</c:v>
                </c:pt>
                <c:pt idx="545">
                  <c:v>892</c:v>
                </c:pt>
                <c:pt idx="546">
                  <c:v>893</c:v>
                </c:pt>
                <c:pt idx="547">
                  <c:v>894</c:v>
                </c:pt>
                <c:pt idx="548">
                  <c:v>895.00000000000011</c:v>
                </c:pt>
                <c:pt idx="549">
                  <c:v>896</c:v>
                </c:pt>
                <c:pt idx="550">
                  <c:v>897</c:v>
                </c:pt>
                <c:pt idx="551">
                  <c:v>898</c:v>
                </c:pt>
                <c:pt idx="552">
                  <c:v>899</c:v>
                </c:pt>
                <c:pt idx="553">
                  <c:v>900</c:v>
                </c:pt>
                <c:pt idx="554">
                  <c:v>901</c:v>
                </c:pt>
                <c:pt idx="555">
                  <c:v>902</c:v>
                </c:pt>
                <c:pt idx="556">
                  <c:v>903</c:v>
                </c:pt>
                <c:pt idx="557">
                  <c:v>904</c:v>
                </c:pt>
                <c:pt idx="558">
                  <c:v>904.99999999999989</c:v>
                </c:pt>
                <c:pt idx="559">
                  <c:v>906</c:v>
                </c:pt>
                <c:pt idx="560">
                  <c:v>907</c:v>
                </c:pt>
                <c:pt idx="561">
                  <c:v>907.99999999999989</c:v>
                </c:pt>
                <c:pt idx="562">
                  <c:v>909</c:v>
                </c:pt>
                <c:pt idx="563">
                  <c:v>910</c:v>
                </c:pt>
                <c:pt idx="564">
                  <c:v>911</c:v>
                </c:pt>
                <c:pt idx="565">
                  <c:v>912</c:v>
                </c:pt>
                <c:pt idx="566">
                  <c:v>913</c:v>
                </c:pt>
                <c:pt idx="567">
                  <c:v>914</c:v>
                </c:pt>
                <c:pt idx="568">
                  <c:v>915</c:v>
                </c:pt>
                <c:pt idx="569">
                  <c:v>916</c:v>
                </c:pt>
                <c:pt idx="570">
                  <c:v>917</c:v>
                </c:pt>
                <c:pt idx="571">
                  <c:v>917.99999999999989</c:v>
                </c:pt>
                <c:pt idx="572">
                  <c:v>919</c:v>
                </c:pt>
                <c:pt idx="573">
                  <c:v>920</c:v>
                </c:pt>
                <c:pt idx="574">
                  <c:v>921</c:v>
                </c:pt>
                <c:pt idx="575">
                  <c:v>922</c:v>
                </c:pt>
                <c:pt idx="576">
                  <c:v>923</c:v>
                </c:pt>
                <c:pt idx="577">
                  <c:v>924</c:v>
                </c:pt>
                <c:pt idx="578">
                  <c:v>925</c:v>
                </c:pt>
                <c:pt idx="579">
                  <c:v>926</c:v>
                </c:pt>
                <c:pt idx="580">
                  <c:v>927.00000000000011</c:v>
                </c:pt>
                <c:pt idx="581">
                  <c:v>928</c:v>
                </c:pt>
                <c:pt idx="582">
                  <c:v>929.00000000000011</c:v>
                </c:pt>
                <c:pt idx="583">
                  <c:v>930</c:v>
                </c:pt>
                <c:pt idx="584">
                  <c:v>931</c:v>
                </c:pt>
                <c:pt idx="585">
                  <c:v>932</c:v>
                </c:pt>
                <c:pt idx="586">
                  <c:v>933</c:v>
                </c:pt>
                <c:pt idx="587">
                  <c:v>934</c:v>
                </c:pt>
                <c:pt idx="588">
                  <c:v>935</c:v>
                </c:pt>
                <c:pt idx="589">
                  <c:v>935.99999999999989</c:v>
                </c:pt>
                <c:pt idx="590">
                  <c:v>936.99999999999989</c:v>
                </c:pt>
                <c:pt idx="591">
                  <c:v>938</c:v>
                </c:pt>
                <c:pt idx="592">
                  <c:v>938.99999999999989</c:v>
                </c:pt>
                <c:pt idx="593">
                  <c:v>940</c:v>
                </c:pt>
                <c:pt idx="594">
                  <c:v>941</c:v>
                </c:pt>
                <c:pt idx="595">
                  <c:v>942</c:v>
                </c:pt>
                <c:pt idx="596">
                  <c:v>942.99999999999989</c:v>
                </c:pt>
                <c:pt idx="597">
                  <c:v>944</c:v>
                </c:pt>
                <c:pt idx="598">
                  <c:v>944.99999999999989</c:v>
                </c:pt>
                <c:pt idx="599">
                  <c:v>946</c:v>
                </c:pt>
                <c:pt idx="600">
                  <c:v>947.00000000000011</c:v>
                </c:pt>
                <c:pt idx="601">
                  <c:v>948.00000000000011</c:v>
                </c:pt>
                <c:pt idx="602">
                  <c:v>949.00000000000011</c:v>
                </c:pt>
                <c:pt idx="603">
                  <c:v>950</c:v>
                </c:pt>
                <c:pt idx="604">
                  <c:v>951</c:v>
                </c:pt>
                <c:pt idx="605">
                  <c:v>952</c:v>
                </c:pt>
                <c:pt idx="606">
                  <c:v>953</c:v>
                </c:pt>
                <c:pt idx="607">
                  <c:v>954</c:v>
                </c:pt>
                <c:pt idx="608">
                  <c:v>954.99999999999989</c:v>
                </c:pt>
                <c:pt idx="609">
                  <c:v>956.00000000000011</c:v>
                </c:pt>
                <c:pt idx="610">
                  <c:v>956.99999999999989</c:v>
                </c:pt>
                <c:pt idx="611">
                  <c:v>958.00000000000011</c:v>
                </c:pt>
                <c:pt idx="612">
                  <c:v>959</c:v>
                </c:pt>
                <c:pt idx="613">
                  <c:v>960</c:v>
                </c:pt>
                <c:pt idx="614">
                  <c:v>960.99999999999989</c:v>
                </c:pt>
                <c:pt idx="615">
                  <c:v>962</c:v>
                </c:pt>
                <c:pt idx="616">
                  <c:v>963</c:v>
                </c:pt>
                <c:pt idx="617">
                  <c:v>964</c:v>
                </c:pt>
                <c:pt idx="618">
                  <c:v>965</c:v>
                </c:pt>
                <c:pt idx="619">
                  <c:v>965.99999999999989</c:v>
                </c:pt>
                <c:pt idx="620">
                  <c:v>966.99999999999989</c:v>
                </c:pt>
                <c:pt idx="621">
                  <c:v>968</c:v>
                </c:pt>
                <c:pt idx="622">
                  <c:v>969.00000000000011</c:v>
                </c:pt>
                <c:pt idx="623">
                  <c:v>970</c:v>
                </c:pt>
                <c:pt idx="624">
                  <c:v>971</c:v>
                </c:pt>
                <c:pt idx="625">
                  <c:v>971.99999999999989</c:v>
                </c:pt>
                <c:pt idx="626">
                  <c:v>973</c:v>
                </c:pt>
                <c:pt idx="627">
                  <c:v>974</c:v>
                </c:pt>
                <c:pt idx="628">
                  <c:v>975</c:v>
                </c:pt>
                <c:pt idx="629">
                  <c:v>976</c:v>
                </c:pt>
                <c:pt idx="630">
                  <c:v>977</c:v>
                </c:pt>
                <c:pt idx="631">
                  <c:v>977.99999999999989</c:v>
                </c:pt>
                <c:pt idx="632">
                  <c:v>979</c:v>
                </c:pt>
                <c:pt idx="633">
                  <c:v>979.99999999999989</c:v>
                </c:pt>
                <c:pt idx="634">
                  <c:v>980.99999999999989</c:v>
                </c:pt>
                <c:pt idx="635">
                  <c:v>982.00000000000011</c:v>
                </c:pt>
                <c:pt idx="636">
                  <c:v>983</c:v>
                </c:pt>
                <c:pt idx="637">
                  <c:v>983.99999999999989</c:v>
                </c:pt>
                <c:pt idx="638">
                  <c:v>985</c:v>
                </c:pt>
                <c:pt idx="639">
                  <c:v>986</c:v>
                </c:pt>
                <c:pt idx="640">
                  <c:v>986.99999999999989</c:v>
                </c:pt>
                <c:pt idx="641">
                  <c:v>988</c:v>
                </c:pt>
                <c:pt idx="642">
                  <c:v>989</c:v>
                </c:pt>
                <c:pt idx="643">
                  <c:v>990</c:v>
                </c:pt>
                <c:pt idx="644">
                  <c:v>991</c:v>
                </c:pt>
                <c:pt idx="645">
                  <c:v>992</c:v>
                </c:pt>
                <c:pt idx="646">
                  <c:v>993</c:v>
                </c:pt>
                <c:pt idx="647">
                  <c:v>993.99999999999989</c:v>
                </c:pt>
                <c:pt idx="648">
                  <c:v>994.99999999999989</c:v>
                </c:pt>
                <c:pt idx="649">
                  <c:v>996.00000000000011</c:v>
                </c:pt>
                <c:pt idx="650">
                  <c:v>997</c:v>
                </c:pt>
                <c:pt idx="651">
                  <c:v>998.00000000000011</c:v>
                </c:pt>
                <c:pt idx="652">
                  <c:v>999</c:v>
                </c:pt>
                <c:pt idx="653">
                  <c:v>1000</c:v>
                </c:pt>
                <c:pt idx="654">
                  <c:v>1001</c:v>
                </c:pt>
                <c:pt idx="655">
                  <c:v>1002.0000000000001</c:v>
                </c:pt>
                <c:pt idx="656">
                  <c:v>1003.0000000000001</c:v>
                </c:pt>
                <c:pt idx="657">
                  <c:v>1004</c:v>
                </c:pt>
                <c:pt idx="658">
                  <c:v>1005.0000000000001</c:v>
                </c:pt>
                <c:pt idx="659">
                  <c:v>1006.0000000000001</c:v>
                </c:pt>
                <c:pt idx="660">
                  <c:v>1007</c:v>
                </c:pt>
                <c:pt idx="661">
                  <c:v>1008</c:v>
                </c:pt>
                <c:pt idx="662">
                  <c:v>1009</c:v>
                </c:pt>
                <c:pt idx="663">
                  <c:v>1010</c:v>
                </c:pt>
                <c:pt idx="664">
                  <c:v>1011</c:v>
                </c:pt>
                <c:pt idx="665">
                  <c:v>1012.0000000000001</c:v>
                </c:pt>
                <c:pt idx="666">
                  <c:v>1013.0000000000001</c:v>
                </c:pt>
                <c:pt idx="667">
                  <c:v>1014</c:v>
                </c:pt>
                <c:pt idx="668">
                  <c:v>1015.0000000000001</c:v>
                </c:pt>
                <c:pt idx="669">
                  <c:v>1016</c:v>
                </c:pt>
                <c:pt idx="670">
                  <c:v>1016.9999999999999</c:v>
                </c:pt>
                <c:pt idx="671">
                  <c:v>1018.0000000000001</c:v>
                </c:pt>
                <c:pt idx="672">
                  <c:v>1019.0000000000001</c:v>
                </c:pt>
                <c:pt idx="673">
                  <c:v>1020</c:v>
                </c:pt>
                <c:pt idx="674">
                  <c:v>1021</c:v>
                </c:pt>
                <c:pt idx="675">
                  <c:v>1022</c:v>
                </c:pt>
                <c:pt idx="676">
                  <c:v>1023</c:v>
                </c:pt>
                <c:pt idx="677">
                  <c:v>1024</c:v>
                </c:pt>
                <c:pt idx="678">
                  <c:v>1025</c:v>
                </c:pt>
                <c:pt idx="679">
                  <c:v>1026</c:v>
                </c:pt>
                <c:pt idx="680">
                  <c:v>1027</c:v>
                </c:pt>
                <c:pt idx="681">
                  <c:v>1028</c:v>
                </c:pt>
                <c:pt idx="682">
                  <c:v>1029</c:v>
                </c:pt>
                <c:pt idx="683">
                  <c:v>1030</c:v>
                </c:pt>
                <c:pt idx="684">
                  <c:v>1031</c:v>
                </c:pt>
                <c:pt idx="685">
                  <c:v>1032</c:v>
                </c:pt>
                <c:pt idx="686">
                  <c:v>1033</c:v>
                </c:pt>
                <c:pt idx="687">
                  <c:v>1034</c:v>
                </c:pt>
                <c:pt idx="688">
                  <c:v>1035</c:v>
                </c:pt>
                <c:pt idx="689">
                  <c:v>1036</c:v>
                </c:pt>
                <c:pt idx="690">
                  <c:v>1037</c:v>
                </c:pt>
                <c:pt idx="691">
                  <c:v>1038</c:v>
                </c:pt>
                <c:pt idx="692">
                  <c:v>1039</c:v>
                </c:pt>
                <c:pt idx="693">
                  <c:v>1040</c:v>
                </c:pt>
                <c:pt idx="694">
                  <c:v>1041</c:v>
                </c:pt>
                <c:pt idx="695">
                  <c:v>1042</c:v>
                </c:pt>
                <c:pt idx="696">
                  <c:v>1043</c:v>
                </c:pt>
                <c:pt idx="697">
                  <c:v>1044</c:v>
                </c:pt>
                <c:pt idx="698">
                  <c:v>1045</c:v>
                </c:pt>
                <c:pt idx="699">
                  <c:v>1046</c:v>
                </c:pt>
                <c:pt idx="700">
                  <c:v>1047</c:v>
                </c:pt>
                <c:pt idx="701">
                  <c:v>1048</c:v>
                </c:pt>
                <c:pt idx="702">
                  <c:v>1049</c:v>
                </c:pt>
                <c:pt idx="703">
                  <c:v>1050</c:v>
                </c:pt>
                <c:pt idx="704">
                  <c:v>1051</c:v>
                </c:pt>
                <c:pt idx="705">
                  <c:v>1052</c:v>
                </c:pt>
                <c:pt idx="706">
                  <c:v>1053</c:v>
                </c:pt>
                <c:pt idx="707">
                  <c:v>1054</c:v>
                </c:pt>
                <c:pt idx="708">
                  <c:v>1055</c:v>
                </c:pt>
                <c:pt idx="709">
                  <c:v>1056</c:v>
                </c:pt>
                <c:pt idx="710">
                  <c:v>1057</c:v>
                </c:pt>
                <c:pt idx="711">
                  <c:v>1058</c:v>
                </c:pt>
                <c:pt idx="712">
                  <c:v>1059</c:v>
                </c:pt>
                <c:pt idx="713">
                  <c:v>1060</c:v>
                </c:pt>
                <c:pt idx="714">
                  <c:v>1061</c:v>
                </c:pt>
                <c:pt idx="715">
                  <c:v>1062</c:v>
                </c:pt>
                <c:pt idx="716">
                  <c:v>1063</c:v>
                </c:pt>
                <c:pt idx="717">
                  <c:v>1064</c:v>
                </c:pt>
                <c:pt idx="718">
                  <c:v>1065</c:v>
                </c:pt>
                <c:pt idx="719">
                  <c:v>1066</c:v>
                </c:pt>
                <c:pt idx="720">
                  <c:v>1067</c:v>
                </c:pt>
                <c:pt idx="721">
                  <c:v>1068</c:v>
                </c:pt>
                <c:pt idx="722">
                  <c:v>1069</c:v>
                </c:pt>
                <c:pt idx="723">
                  <c:v>1070</c:v>
                </c:pt>
                <c:pt idx="724">
                  <c:v>1071</c:v>
                </c:pt>
                <c:pt idx="725">
                  <c:v>1072</c:v>
                </c:pt>
                <c:pt idx="726">
                  <c:v>1073</c:v>
                </c:pt>
                <c:pt idx="727">
                  <c:v>1074</c:v>
                </c:pt>
                <c:pt idx="728">
                  <c:v>1075</c:v>
                </c:pt>
                <c:pt idx="729">
                  <c:v>1076</c:v>
                </c:pt>
                <c:pt idx="730">
                  <c:v>1077</c:v>
                </c:pt>
                <c:pt idx="731">
                  <c:v>1078</c:v>
                </c:pt>
                <c:pt idx="732">
                  <c:v>1079</c:v>
                </c:pt>
                <c:pt idx="733">
                  <c:v>1080</c:v>
                </c:pt>
                <c:pt idx="734">
                  <c:v>1081</c:v>
                </c:pt>
                <c:pt idx="735">
                  <c:v>1082</c:v>
                </c:pt>
                <c:pt idx="736">
                  <c:v>1083</c:v>
                </c:pt>
                <c:pt idx="737">
                  <c:v>1084</c:v>
                </c:pt>
                <c:pt idx="738">
                  <c:v>1085</c:v>
                </c:pt>
                <c:pt idx="739">
                  <c:v>1086</c:v>
                </c:pt>
                <c:pt idx="740">
                  <c:v>1087</c:v>
                </c:pt>
                <c:pt idx="741">
                  <c:v>1088</c:v>
                </c:pt>
                <c:pt idx="742">
                  <c:v>1089</c:v>
                </c:pt>
                <c:pt idx="743">
                  <c:v>1090</c:v>
                </c:pt>
                <c:pt idx="744">
                  <c:v>1091</c:v>
                </c:pt>
                <c:pt idx="745">
                  <c:v>1092</c:v>
                </c:pt>
                <c:pt idx="746">
                  <c:v>1093</c:v>
                </c:pt>
                <c:pt idx="747">
                  <c:v>1094</c:v>
                </c:pt>
                <c:pt idx="748">
                  <c:v>1095</c:v>
                </c:pt>
                <c:pt idx="749">
                  <c:v>1096</c:v>
                </c:pt>
                <c:pt idx="750">
                  <c:v>1097</c:v>
                </c:pt>
                <c:pt idx="751">
                  <c:v>1098</c:v>
                </c:pt>
                <c:pt idx="752">
                  <c:v>1099</c:v>
                </c:pt>
                <c:pt idx="753">
                  <c:v>1100</c:v>
                </c:pt>
                <c:pt idx="754">
                  <c:v>1101</c:v>
                </c:pt>
                <c:pt idx="755">
                  <c:v>1102</c:v>
                </c:pt>
                <c:pt idx="756">
                  <c:v>1103</c:v>
                </c:pt>
                <c:pt idx="757">
                  <c:v>1104</c:v>
                </c:pt>
                <c:pt idx="758">
                  <c:v>1105</c:v>
                </c:pt>
                <c:pt idx="759">
                  <c:v>1106</c:v>
                </c:pt>
                <c:pt idx="760">
                  <c:v>1107</c:v>
                </c:pt>
                <c:pt idx="761">
                  <c:v>1108</c:v>
                </c:pt>
                <c:pt idx="762">
                  <c:v>1109</c:v>
                </c:pt>
                <c:pt idx="763">
                  <c:v>1110</c:v>
                </c:pt>
                <c:pt idx="764">
                  <c:v>1111</c:v>
                </c:pt>
                <c:pt idx="765">
                  <c:v>1112</c:v>
                </c:pt>
                <c:pt idx="766">
                  <c:v>1113</c:v>
                </c:pt>
                <c:pt idx="767">
                  <c:v>1114</c:v>
                </c:pt>
                <c:pt idx="768">
                  <c:v>1115</c:v>
                </c:pt>
                <c:pt idx="769">
                  <c:v>1116</c:v>
                </c:pt>
                <c:pt idx="770">
                  <c:v>1117</c:v>
                </c:pt>
                <c:pt idx="771">
                  <c:v>1118</c:v>
                </c:pt>
                <c:pt idx="772">
                  <c:v>1119</c:v>
                </c:pt>
                <c:pt idx="773">
                  <c:v>1120</c:v>
                </c:pt>
                <c:pt idx="774">
                  <c:v>1121</c:v>
                </c:pt>
                <c:pt idx="775">
                  <c:v>1122</c:v>
                </c:pt>
                <c:pt idx="776">
                  <c:v>1123</c:v>
                </c:pt>
                <c:pt idx="777">
                  <c:v>1124</c:v>
                </c:pt>
                <c:pt idx="778">
                  <c:v>1125</c:v>
                </c:pt>
                <c:pt idx="779">
                  <c:v>1126</c:v>
                </c:pt>
                <c:pt idx="780">
                  <c:v>1127</c:v>
                </c:pt>
                <c:pt idx="781">
                  <c:v>1128</c:v>
                </c:pt>
                <c:pt idx="782">
                  <c:v>1129</c:v>
                </c:pt>
                <c:pt idx="783">
                  <c:v>1130</c:v>
                </c:pt>
                <c:pt idx="784">
                  <c:v>1131</c:v>
                </c:pt>
                <c:pt idx="785">
                  <c:v>1132</c:v>
                </c:pt>
                <c:pt idx="786">
                  <c:v>1133</c:v>
                </c:pt>
                <c:pt idx="787">
                  <c:v>1134</c:v>
                </c:pt>
                <c:pt idx="788">
                  <c:v>1135</c:v>
                </c:pt>
                <c:pt idx="789">
                  <c:v>1136</c:v>
                </c:pt>
                <c:pt idx="790">
                  <c:v>1137</c:v>
                </c:pt>
                <c:pt idx="791">
                  <c:v>1138</c:v>
                </c:pt>
                <c:pt idx="792">
                  <c:v>1139</c:v>
                </c:pt>
                <c:pt idx="793">
                  <c:v>1140</c:v>
                </c:pt>
                <c:pt idx="794">
                  <c:v>1141</c:v>
                </c:pt>
                <c:pt idx="795">
                  <c:v>1142</c:v>
                </c:pt>
                <c:pt idx="796">
                  <c:v>1143</c:v>
                </c:pt>
                <c:pt idx="797">
                  <c:v>1144</c:v>
                </c:pt>
                <c:pt idx="798">
                  <c:v>1145</c:v>
                </c:pt>
                <c:pt idx="799">
                  <c:v>1146</c:v>
                </c:pt>
                <c:pt idx="800">
                  <c:v>1147</c:v>
                </c:pt>
                <c:pt idx="801">
                  <c:v>1148</c:v>
                </c:pt>
                <c:pt idx="802">
                  <c:v>1149</c:v>
                </c:pt>
                <c:pt idx="803">
                  <c:v>1150</c:v>
                </c:pt>
                <c:pt idx="804">
                  <c:v>1151</c:v>
                </c:pt>
                <c:pt idx="805">
                  <c:v>1152</c:v>
                </c:pt>
                <c:pt idx="806">
                  <c:v>1153</c:v>
                </c:pt>
                <c:pt idx="807">
                  <c:v>1154</c:v>
                </c:pt>
                <c:pt idx="808">
                  <c:v>1155</c:v>
                </c:pt>
                <c:pt idx="809">
                  <c:v>1156</c:v>
                </c:pt>
                <c:pt idx="810">
                  <c:v>1157</c:v>
                </c:pt>
                <c:pt idx="811">
                  <c:v>1158</c:v>
                </c:pt>
                <c:pt idx="812">
                  <c:v>1159</c:v>
                </c:pt>
                <c:pt idx="813">
                  <c:v>1160</c:v>
                </c:pt>
                <c:pt idx="814">
                  <c:v>1161</c:v>
                </c:pt>
                <c:pt idx="815">
                  <c:v>1162</c:v>
                </c:pt>
                <c:pt idx="816">
                  <c:v>1163</c:v>
                </c:pt>
                <c:pt idx="817">
                  <c:v>1164</c:v>
                </c:pt>
                <c:pt idx="818">
                  <c:v>1165</c:v>
                </c:pt>
                <c:pt idx="819">
                  <c:v>1166</c:v>
                </c:pt>
                <c:pt idx="820">
                  <c:v>1167</c:v>
                </c:pt>
                <c:pt idx="821">
                  <c:v>1168</c:v>
                </c:pt>
                <c:pt idx="822">
                  <c:v>1169</c:v>
                </c:pt>
                <c:pt idx="823">
                  <c:v>1170</c:v>
                </c:pt>
                <c:pt idx="824">
                  <c:v>1171</c:v>
                </c:pt>
                <c:pt idx="825">
                  <c:v>1172</c:v>
                </c:pt>
                <c:pt idx="826">
                  <c:v>1173</c:v>
                </c:pt>
                <c:pt idx="827">
                  <c:v>1174</c:v>
                </c:pt>
                <c:pt idx="828">
                  <c:v>1175</c:v>
                </c:pt>
                <c:pt idx="829">
                  <c:v>1176</c:v>
                </c:pt>
                <c:pt idx="830">
                  <c:v>1177</c:v>
                </c:pt>
                <c:pt idx="831">
                  <c:v>1178</c:v>
                </c:pt>
                <c:pt idx="832">
                  <c:v>1179</c:v>
                </c:pt>
                <c:pt idx="833">
                  <c:v>1180</c:v>
                </c:pt>
                <c:pt idx="834">
                  <c:v>1181</c:v>
                </c:pt>
                <c:pt idx="835">
                  <c:v>1182</c:v>
                </c:pt>
                <c:pt idx="836">
                  <c:v>1183</c:v>
                </c:pt>
                <c:pt idx="837">
                  <c:v>1184</c:v>
                </c:pt>
                <c:pt idx="838">
                  <c:v>1185</c:v>
                </c:pt>
                <c:pt idx="839">
                  <c:v>1186</c:v>
                </c:pt>
                <c:pt idx="840">
                  <c:v>1187</c:v>
                </c:pt>
                <c:pt idx="841">
                  <c:v>1188</c:v>
                </c:pt>
                <c:pt idx="842">
                  <c:v>1189</c:v>
                </c:pt>
                <c:pt idx="843">
                  <c:v>1190</c:v>
                </c:pt>
                <c:pt idx="844">
                  <c:v>1191</c:v>
                </c:pt>
                <c:pt idx="845">
                  <c:v>1192</c:v>
                </c:pt>
                <c:pt idx="846">
                  <c:v>1193</c:v>
                </c:pt>
                <c:pt idx="847">
                  <c:v>1194</c:v>
                </c:pt>
                <c:pt idx="848">
                  <c:v>1195</c:v>
                </c:pt>
                <c:pt idx="849">
                  <c:v>1196</c:v>
                </c:pt>
                <c:pt idx="850">
                  <c:v>1197</c:v>
                </c:pt>
                <c:pt idx="851">
                  <c:v>1198</c:v>
                </c:pt>
                <c:pt idx="852">
                  <c:v>1199</c:v>
                </c:pt>
                <c:pt idx="853">
                  <c:v>1200</c:v>
                </c:pt>
                <c:pt idx="854">
                  <c:v>1201</c:v>
                </c:pt>
                <c:pt idx="855">
                  <c:v>1202</c:v>
                </c:pt>
                <c:pt idx="856">
                  <c:v>1203</c:v>
                </c:pt>
                <c:pt idx="857">
                  <c:v>1204</c:v>
                </c:pt>
                <c:pt idx="858">
                  <c:v>1205</c:v>
                </c:pt>
                <c:pt idx="859">
                  <c:v>1206</c:v>
                </c:pt>
                <c:pt idx="860">
                  <c:v>1207</c:v>
                </c:pt>
                <c:pt idx="861">
                  <c:v>1208</c:v>
                </c:pt>
                <c:pt idx="862">
                  <c:v>1209</c:v>
                </c:pt>
                <c:pt idx="863">
                  <c:v>1210</c:v>
                </c:pt>
                <c:pt idx="864">
                  <c:v>1211</c:v>
                </c:pt>
                <c:pt idx="865">
                  <c:v>1212</c:v>
                </c:pt>
                <c:pt idx="866">
                  <c:v>1213</c:v>
                </c:pt>
                <c:pt idx="867">
                  <c:v>1214</c:v>
                </c:pt>
                <c:pt idx="868">
                  <c:v>1215</c:v>
                </c:pt>
                <c:pt idx="869">
                  <c:v>1216</c:v>
                </c:pt>
                <c:pt idx="870">
                  <c:v>1217</c:v>
                </c:pt>
                <c:pt idx="871">
                  <c:v>1218</c:v>
                </c:pt>
                <c:pt idx="872">
                  <c:v>1219</c:v>
                </c:pt>
                <c:pt idx="873">
                  <c:v>1220</c:v>
                </c:pt>
                <c:pt idx="874">
                  <c:v>1221</c:v>
                </c:pt>
                <c:pt idx="875">
                  <c:v>1222</c:v>
                </c:pt>
                <c:pt idx="876">
                  <c:v>1223</c:v>
                </c:pt>
                <c:pt idx="877">
                  <c:v>1224</c:v>
                </c:pt>
                <c:pt idx="878">
                  <c:v>1225</c:v>
                </c:pt>
                <c:pt idx="879">
                  <c:v>1226</c:v>
                </c:pt>
                <c:pt idx="880">
                  <c:v>1227</c:v>
                </c:pt>
                <c:pt idx="881">
                  <c:v>1228</c:v>
                </c:pt>
                <c:pt idx="882">
                  <c:v>1229</c:v>
                </c:pt>
                <c:pt idx="883">
                  <c:v>1230</c:v>
                </c:pt>
                <c:pt idx="884">
                  <c:v>1231</c:v>
                </c:pt>
                <c:pt idx="885">
                  <c:v>1232</c:v>
                </c:pt>
                <c:pt idx="886">
                  <c:v>1233</c:v>
                </c:pt>
                <c:pt idx="887">
                  <c:v>1234</c:v>
                </c:pt>
                <c:pt idx="888">
                  <c:v>1235</c:v>
                </c:pt>
                <c:pt idx="889">
                  <c:v>1236</c:v>
                </c:pt>
                <c:pt idx="890">
                  <c:v>1237</c:v>
                </c:pt>
                <c:pt idx="891">
                  <c:v>1238</c:v>
                </c:pt>
                <c:pt idx="892">
                  <c:v>1239</c:v>
                </c:pt>
                <c:pt idx="893">
                  <c:v>1240</c:v>
                </c:pt>
                <c:pt idx="894">
                  <c:v>1241</c:v>
                </c:pt>
                <c:pt idx="895">
                  <c:v>1242</c:v>
                </c:pt>
                <c:pt idx="896">
                  <c:v>1243</c:v>
                </c:pt>
                <c:pt idx="897">
                  <c:v>1244</c:v>
                </c:pt>
                <c:pt idx="898">
                  <c:v>1245</c:v>
                </c:pt>
                <c:pt idx="899">
                  <c:v>1246</c:v>
                </c:pt>
                <c:pt idx="900">
                  <c:v>1247</c:v>
                </c:pt>
                <c:pt idx="901">
                  <c:v>1248</c:v>
                </c:pt>
                <c:pt idx="902">
                  <c:v>1249</c:v>
                </c:pt>
                <c:pt idx="903">
                  <c:v>1250</c:v>
                </c:pt>
                <c:pt idx="904">
                  <c:v>1251</c:v>
                </c:pt>
                <c:pt idx="905">
                  <c:v>1252</c:v>
                </c:pt>
                <c:pt idx="906">
                  <c:v>1253</c:v>
                </c:pt>
                <c:pt idx="907">
                  <c:v>1254</c:v>
                </c:pt>
                <c:pt idx="908">
                  <c:v>1255</c:v>
                </c:pt>
                <c:pt idx="909">
                  <c:v>1256</c:v>
                </c:pt>
                <c:pt idx="910">
                  <c:v>1257</c:v>
                </c:pt>
                <c:pt idx="911">
                  <c:v>1258</c:v>
                </c:pt>
                <c:pt idx="912">
                  <c:v>1259</c:v>
                </c:pt>
                <c:pt idx="913">
                  <c:v>1260</c:v>
                </c:pt>
                <c:pt idx="914">
                  <c:v>1261</c:v>
                </c:pt>
                <c:pt idx="915">
                  <c:v>1262</c:v>
                </c:pt>
                <c:pt idx="916">
                  <c:v>1263</c:v>
                </c:pt>
                <c:pt idx="917">
                  <c:v>1264</c:v>
                </c:pt>
                <c:pt idx="918">
                  <c:v>1265</c:v>
                </c:pt>
                <c:pt idx="919">
                  <c:v>1266</c:v>
                </c:pt>
                <c:pt idx="920">
                  <c:v>1267</c:v>
                </c:pt>
                <c:pt idx="921">
                  <c:v>1268</c:v>
                </c:pt>
                <c:pt idx="922">
                  <c:v>1269</c:v>
                </c:pt>
                <c:pt idx="923">
                  <c:v>1270</c:v>
                </c:pt>
                <c:pt idx="924">
                  <c:v>1271</c:v>
                </c:pt>
                <c:pt idx="925">
                  <c:v>1272</c:v>
                </c:pt>
                <c:pt idx="926">
                  <c:v>1273</c:v>
                </c:pt>
                <c:pt idx="927">
                  <c:v>1274</c:v>
                </c:pt>
                <c:pt idx="928">
                  <c:v>1275</c:v>
                </c:pt>
                <c:pt idx="929">
                  <c:v>1276</c:v>
                </c:pt>
                <c:pt idx="930">
                  <c:v>1277</c:v>
                </c:pt>
                <c:pt idx="931">
                  <c:v>1278</c:v>
                </c:pt>
                <c:pt idx="932">
                  <c:v>1279</c:v>
                </c:pt>
                <c:pt idx="933">
                  <c:v>1280</c:v>
                </c:pt>
                <c:pt idx="934">
                  <c:v>1281</c:v>
                </c:pt>
                <c:pt idx="935">
                  <c:v>1282</c:v>
                </c:pt>
                <c:pt idx="936">
                  <c:v>1283</c:v>
                </c:pt>
                <c:pt idx="937">
                  <c:v>1284</c:v>
                </c:pt>
                <c:pt idx="938">
                  <c:v>1285</c:v>
                </c:pt>
                <c:pt idx="939">
                  <c:v>1286</c:v>
                </c:pt>
                <c:pt idx="940">
                  <c:v>1287</c:v>
                </c:pt>
                <c:pt idx="941">
                  <c:v>1288</c:v>
                </c:pt>
                <c:pt idx="942">
                  <c:v>1289</c:v>
                </c:pt>
                <c:pt idx="943">
                  <c:v>1290</c:v>
                </c:pt>
                <c:pt idx="944">
                  <c:v>1291</c:v>
                </c:pt>
                <c:pt idx="945">
                  <c:v>1292</c:v>
                </c:pt>
                <c:pt idx="946">
                  <c:v>1293</c:v>
                </c:pt>
                <c:pt idx="947">
                  <c:v>1294</c:v>
                </c:pt>
                <c:pt idx="948">
                  <c:v>1295</c:v>
                </c:pt>
                <c:pt idx="949">
                  <c:v>1296</c:v>
                </c:pt>
                <c:pt idx="950">
                  <c:v>1297</c:v>
                </c:pt>
                <c:pt idx="951">
                  <c:v>1298</c:v>
                </c:pt>
                <c:pt idx="952">
                  <c:v>1299</c:v>
                </c:pt>
                <c:pt idx="953">
                  <c:v>1300</c:v>
                </c:pt>
                <c:pt idx="954">
                  <c:v>1301</c:v>
                </c:pt>
                <c:pt idx="955">
                  <c:v>1302</c:v>
                </c:pt>
                <c:pt idx="956">
                  <c:v>1303</c:v>
                </c:pt>
                <c:pt idx="957">
                  <c:v>1304</c:v>
                </c:pt>
                <c:pt idx="958">
                  <c:v>1305</c:v>
                </c:pt>
                <c:pt idx="959">
                  <c:v>1306</c:v>
                </c:pt>
                <c:pt idx="960">
                  <c:v>1307</c:v>
                </c:pt>
                <c:pt idx="961">
                  <c:v>1308</c:v>
                </c:pt>
                <c:pt idx="962">
                  <c:v>1309</c:v>
                </c:pt>
                <c:pt idx="963">
                  <c:v>1310</c:v>
                </c:pt>
                <c:pt idx="964">
                  <c:v>1311</c:v>
                </c:pt>
                <c:pt idx="965">
                  <c:v>1312</c:v>
                </c:pt>
                <c:pt idx="966">
                  <c:v>1313</c:v>
                </c:pt>
                <c:pt idx="967">
                  <c:v>1314</c:v>
                </c:pt>
                <c:pt idx="968">
                  <c:v>1315</c:v>
                </c:pt>
                <c:pt idx="969">
                  <c:v>1316</c:v>
                </c:pt>
                <c:pt idx="970">
                  <c:v>1317</c:v>
                </c:pt>
                <c:pt idx="971">
                  <c:v>1318</c:v>
                </c:pt>
                <c:pt idx="972">
                  <c:v>1319</c:v>
                </c:pt>
                <c:pt idx="973">
                  <c:v>1320</c:v>
                </c:pt>
                <c:pt idx="974">
                  <c:v>1321</c:v>
                </c:pt>
                <c:pt idx="975">
                  <c:v>1322</c:v>
                </c:pt>
                <c:pt idx="976">
                  <c:v>1323</c:v>
                </c:pt>
                <c:pt idx="977">
                  <c:v>1324</c:v>
                </c:pt>
                <c:pt idx="978">
                  <c:v>1325</c:v>
                </c:pt>
                <c:pt idx="979">
                  <c:v>1326</c:v>
                </c:pt>
                <c:pt idx="980">
                  <c:v>1327</c:v>
                </c:pt>
                <c:pt idx="981">
                  <c:v>1328</c:v>
                </c:pt>
                <c:pt idx="982">
                  <c:v>1329</c:v>
                </c:pt>
                <c:pt idx="983">
                  <c:v>1330</c:v>
                </c:pt>
                <c:pt idx="984">
                  <c:v>1331</c:v>
                </c:pt>
                <c:pt idx="985">
                  <c:v>1332</c:v>
                </c:pt>
                <c:pt idx="986">
                  <c:v>1333</c:v>
                </c:pt>
                <c:pt idx="987">
                  <c:v>1334</c:v>
                </c:pt>
                <c:pt idx="988">
                  <c:v>1335</c:v>
                </c:pt>
                <c:pt idx="989">
                  <c:v>1336</c:v>
                </c:pt>
                <c:pt idx="990">
                  <c:v>1337</c:v>
                </c:pt>
                <c:pt idx="991">
                  <c:v>1338</c:v>
                </c:pt>
                <c:pt idx="992">
                  <c:v>1339</c:v>
                </c:pt>
                <c:pt idx="993">
                  <c:v>1340</c:v>
                </c:pt>
                <c:pt idx="994">
                  <c:v>1341</c:v>
                </c:pt>
                <c:pt idx="995">
                  <c:v>1342</c:v>
                </c:pt>
                <c:pt idx="996">
                  <c:v>1343</c:v>
                </c:pt>
                <c:pt idx="997">
                  <c:v>1344</c:v>
                </c:pt>
                <c:pt idx="998">
                  <c:v>1345</c:v>
                </c:pt>
                <c:pt idx="999">
                  <c:v>1346</c:v>
                </c:pt>
                <c:pt idx="1000">
                  <c:v>1347</c:v>
                </c:pt>
                <c:pt idx="1001">
                  <c:v>1348</c:v>
                </c:pt>
                <c:pt idx="1002">
                  <c:v>1349</c:v>
                </c:pt>
                <c:pt idx="1003">
                  <c:v>1350</c:v>
                </c:pt>
                <c:pt idx="1004">
                  <c:v>1351</c:v>
                </c:pt>
                <c:pt idx="1005">
                  <c:v>1352</c:v>
                </c:pt>
                <c:pt idx="1006">
                  <c:v>1353</c:v>
                </c:pt>
                <c:pt idx="1007">
                  <c:v>1354</c:v>
                </c:pt>
                <c:pt idx="1008">
                  <c:v>1355</c:v>
                </c:pt>
                <c:pt idx="1009">
                  <c:v>1356</c:v>
                </c:pt>
                <c:pt idx="1010">
                  <c:v>1357</c:v>
                </c:pt>
                <c:pt idx="1011">
                  <c:v>1358</c:v>
                </c:pt>
                <c:pt idx="1012">
                  <c:v>1359</c:v>
                </c:pt>
                <c:pt idx="1013">
                  <c:v>1360</c:v>
                </c:pt>
                <c:pt idx="1014">
                  <c:v>1361</c:v>
                </c:pt>
                <c:pt idx="1015">
                  <c:v>1362</c:v>
                </c:pt>
                <c:pt idx="1016">
                  <c:v>1363</c:v>
                </c:pt>
                <c:pt idx="1017">
                  <c:v>1364</c:v>
                </c:pt>
                <c:pt idx="1018">
                  <c:v>1365</c:v>
                </c:pt>
                <c:pt idx="1019">
                  <c:v>1366</c:v>
                </c:pt>
                <c:pt idx="1020">
                  <c:v>1367</c:v>
                </c:pt>
                <c:pt idx="1021">
                  <c:v>1368</c:v>
                </c:pt>
                <c:pt idx="1022">
                  <c:v>1369</c:v>
                </c:pt>
                <c:pt idx="1023">
                  <c:v>1370</c:v>
                </c:pt>
                <c:pt idx="1024">
                  <c:v>1371</c:v>
                </c:pt>
                <c:pt idx="1025">
                  <c:v>1372</c:v>
                </c:pt>
                <c:pt idx="1026">
                  <c:v>1373</c:v>
                </c:pt>
                <c:pt idx="1027">
                  <c:v>1374</c:v>
                </c:pt>
                <c:pt idx="1028">
                  <c:v>1375</c:v>
                </c:pt>
                <c:pt idx="1029">
                  <c:v>1376</c:v>
                </c:pt>
                <c:pt idx="1030">
                  <c:v>1377</c:v>
                </c:pt>
                <c:pt idx="1031">
                  <c:v>1378</c:v>
                </c:pt>
                <c:pt idx="1032">
                  <c:v>1379</c:v>
                </c:pt>
                <c:pt idx="1033">
                  <c:v>1380</c:v>
                </c:pt>
                <c:pt idx="1034">
                  <c:v>1381</c:v>
                </c:pt>
                <c:pt idx="1035">
                  <c:v>1382</c:v>
                </c:pt>
                <c:pt idx="1036">
                  <c:v>1383</c:v>
                </c:pt>
                <c:pt idx="1037">
                  <c:v>1384</c:v>
                </c:pt>
                <c:pt idx="1038">
                  <c:v>1385</c:v>
                </c:pt>
                <c:pt idx="1039">
                  <c:v>1386</c:v>
                </c:pt>
                <c:pt idx="1040">
                  <c:v>1387</c:v>
                </c:pt>
                <c:pt idx="1041">
                  <c:v>1388</c:v>
                </c:pt>
                <c:pt idx="1042">
                  <c:v>1389</c:v>
                </c:pt>
                <c:pt idx="1043">
                  <c:v>1390</c:v>
                </c:pt>
                <c:pt idx="1044">
                  <c:v>1391</c:v>
                </c:pt>
                <c:pt idx="1045">
                  <c:v>1392</c:v>
                </c:pt>
                <c:pt idx="1046">
                  <c:v>1393</c:v>
                </c:pt>
                <c:pt idx="1047">
                  <c:v>1394</c:v>
                </c:pt>
                <c:pt idx="1048">
                  <c:v>1395</c:v>
                </c:pt>
                <c:pt idx="1049">
                  <c:v>1396</c:v>
                </c:pt>
                <c:pt idx="1050">
                  <c:v>1397</c:v>
                </c:pt>
                <c:pt idx="1051">
                  <c:v>1398</c:v>
                </c:pt>
                <c:pt idx="1052">
                  <c:v>1399</c:v>
                </c:pt>
                <c:pt idx="1053">
                  <c:v>1400</c:v>
                </c:pt>
                <c:pt idx="1054">
                  <c:v>1401</c:v>
                </c:pt>
                <c:pt idx="1055">
                  <c:v>1402</c:v>
                </c:pt>
                <c:pt idx="1056">
                  <c:v>1403</c:v>
                </c:pt>
                <c:pt idx="1057">
                  <c:v>1404</c:v>
                </c:pt>
                <c:pt idx="1058">
                  <c:v>1405</c:v>
                </c:pt>
                <c:pt idx="1059">
                  <c:v>1406</c:v>
                </c:pt>
                <c:pt idx="1060">
                  <c:v>1407</c:v>
                </c:pt>
                <c:pt idx="1061">
                  <c:v>1408</c:v>
                </c:pt>
                <c:pt idx="1062">
                  <c:v>1409</c:v>
                </c:pt>
                <c:pt idx="1063">
                  <c:v>1410</c:v>
                </c:pt>
                <c:pt idx="1064">
                  <c:v>1411</c:v>
                </c:pt>
                <c:pt idx="1065">
                  <c:v>1412</c:v>
                </c:pt>
                <c:pt idx="1066">
                  <c:v>1413</c:v>
                </c:pt>
                <c:pt idx="1067">
                  <c:v>1414</c:v>
                </c:pt>
                <c:pt idx="1068">
                  <c:v>1415</c:v>
                </c:pt>
                <c:pt idx="1069">
                  <c:v>1416</c:v>
                </c:pt>
                <c:pt idx="1070">
                  <c:v>1417</c:v>
                </c:pt>
                <c:pt idx="1071">
                  <c:v>1418</c:v>
                </c:pt>
                <c:pt idx="1072">
                  <c:v>1419</c:v>
                </c:pt>
                <c:pt idx="1073">
                  <c:v>1420</c:v>
                </c:pt>
                <c:pt idx="1074">
                  <c:v>1421</c:v>
                </c:pt>
                <c:pt idx="1075">
                  <c:v>1422</c:v>
                </c:pt>
                <c:pt idx="1076">
                  <c:v>1423</c:v>
                </c:pt>
                <c:pt idx="1077">
                  <c:v>1424</c:v>
                </c:pt>
                <c:pt idx="1078">
                  <c:v>2850</c:v>
                </c:pt>
                <c:pt idx="1079">
                  <c:v>2851</c:v>
                </c:pt>
                <c:pt idx="1080">
                  <c:v>2852</c:v>
                </c:pt>
                <c:pt idx="1081">
                  <c:v>2853</c:v>
                </c:pt>
                <c:pt idx="1082">
                  <c:v>2854</c:v>
                </c:pt>
                <c:pt idx="1083">
                  <c:v>2855</c:v>
                </c:pt>
                <c:pt idx="1084">
                  <c:v>2856</c:v>
                </c:pt>
                <c:pt idx="1085">
                  <c:v>2857</c:v>
                </c:pt>
                <c:pt idx="1086">
                  <c:v>2858</c:v>
                </c:pt>
                <c:pt idx="1087">
                  <c:v>2859</c:v>
                </c:pt>
                <c:pt idx="1088">
                  <c:v>2860</c:v>
                </c:pt>
                <c:pt idx="1089">
                  <c:v>2861</c:v>
                </c:pt>
                <c:pt idx="1090">
                  <c:v>2862</c:v>
                </c:pt>
                <c:pt idx="1091">
                  <c:v>2863</c:v>
                </c:pt>
                <c:pt idx="1092">
                  <c:v>2864</c:v>
                </c:pt>
                <c:pt idx="1093">
                  <c:v>2865</c:v>
                </c:pt>
                <c:pt idx="1094">
                  <c:v>2866</c:v>
                </c:pt>
                <c:pt idx="1095">
                  <c:v>2867</c:v>
                </c:pt>
                <c:pt idx="1096">
                  <c:v>2868</c:v>
                </c:pt>
                <c:pt idx="1097">
                  <c:v>2869</c:v>
                </c:pt>
                <c:pt idx="1098">
                  <c:v>2870</c:v>
                </c:pt>
                <c:pt idx="1099">
                  <c:v>2871</c:v>
                </c:pt>
                <c:pt idx="1100">
                  <c:v>2872</c:v>
                </c:pt>
                <c:pt idx="1101">
                  <c:v>2873</c:v>
                </c:pt>
                <c:pt idx="1102">
                  <c:v>2874</c:v>
                </c:pt>
                <c:pt idx="1103">
                  <c:v>2875</c:v>
                </c:pt>
                <c:pt idx="1104">
                  <c:v>2876</c:v>
                </c:pt>
                <c:pt idx="1105">
                  <c:v>2877</c:v>
                </c:pt>
                <c:pt idx="1106">
                  <c:v>2878</c:v>
                </c:pt>
                <c:pt idx="1107">
                  <c:v>2879</c:v>
                </c:pt>
                <c:pt idx="1108">
                  <c:v>2880</c:v>
                </c:pt>
                <c:pt idx="1109">
                  <c:v>2881</c:v>
                </c:pt>
                <c:pt idx="1110">
                  <c:v>2882</c:v>
                </c:pt>
                <c:pt idx="1111">
                  <c:v>2883</c:v>
                </c:pt>
                <c:pt idx="1112">
                  <c:v>2884</c:v>
                </c:pt>
                <c:pt idx="1113">
                  <c:v>2885</c:v>
                </c:pt>
                <c:pt idx="1114">
                  <c:v>2886</c:v>
                </c:pt>
                <c:pt idx="1115">
                  <c:v>2887</c:v>
                </c:pt>
                <c:pt idx="1116">
                  <c:v>2888</c:v>
                </c:pt>
                <c:pt idx="1117">
                  <c:v>2889</c:v>
                </c:pt>
                <c:pt idx="1118">
                  <c:v>2890</c:v>
                </c:pt>
                <c:pt idx="1119">
                  <c:v>2891</c:v>
                </c:pt>
                <c:pt idx="1120">
                  <c:v>2892</c:v>
                </c:pt>
                <c:pt idx="1121">
                  <c:v>2893</c:v>
                </c:pt>
                <c:pt idx="1122">
                  <c:v>2894</c:v>
                </c:pt>
                <c:pt idx="1123">
                  <c:v>2895</c:v>
                </c:pt>
                <c:pt idx="1124">
                  <c:v>2896</c:v>
                </c:pt>
                <c:pt idx="1125">
                  <c:v>2897</c:v>
                </c:pt>
                <c:pt idx="1126">
                  <c:v>2898</c:v>
                </c:pt>
                <c:pt idx="1127">
                  <c:v>2899</c:v>
                </c:pt>
                <c:pt idx="1128">
                  <c:v>2900</c:v>
                </c:pt>
                <c:pt idx="1129">
                  <c:v>2901</c:v>
                </c:pt>
                <c:pt idx="1130">
                  <c:v>2902</c:v>
                </c:pt>
                <c:pt idx="1131">
                  <c:v>2903</c:v>
                </c:pt>
                <c:pt idx="1132">
                  <c:v>2904</c:v>
                </c:pt>
                <c:pt idx="1133">
                  <c:v>2905</c:v>
                </c:pt>
                <c:pt idx="1134">
                  <c:v>2906</c:v>
                </c:pt>
                <c:pt idx="1135">
                  <c:v>2907</c:v>
                </c:pt>
                <c:pt idx="1136">
                  <c:v>2908</c:v>
                </c:pt>
                <c:pt idx="1137">
                  <c:v>2909</c:v>
                </c:pt>
                <c:pt idx="1138">
                  <c:v>2910</c:v>
                </c:pt>
                <c:pt idx="1139">
                  <c:v>2911</c:v>
                </c:pt>
                <c:pt idx="1140">
                  <c:v>2912</c:v>
                </c:pt>
                <c:pt idx="1141">
                  <c:v>2913</c:v>
                </c:pt>
                <c:pt idx="1142">
                  <c:v>2914</c:v>
                </c:pt>
                <c:pt idx="1143">
                  <c:v>2915.0000000000005</c:v>
                </c:pt>
                <c:pt idx="1144">
                  <c:v>2916</c:v>
                </c:pt>
                <c:pt idx="1145">
                  <c:v>2917</c:v>
                </c:pt>
                <c:pt idx="1146">
                  <c:v>2918</c:v>
                </c:pt>
                <c:pt idx="1147">
                  <c:v>2919</c:v>
                </c:pt>
                <c:pt idx="1148">
                  <c:v>2920</c:v>
                </c:pt>
                <c:pt idx="1149">
                  <c:v>2921</c:v>
                </c:pt>
                <c:pt idx="1150">
                  <c:v>2922</c:v>
                </c:pt>
                <c:pt idx="1151">
                  <c:v>2923</c:v>
                </c:pt>
                <c:pt idx="1152">
                  <c:v>2924</c:v>
                </c:pt>
                <c:pt idx="1153">
                  <c:v>2925</c:v>
                </c:pt>
                <c:pt idx="1154">
                  <c:v>2926</c:v>
                </c:pt>
                <c:pt idx="1155">
                  <c:v>2927</c:v>
                </c:pt>
                <c:pt idx="1156">
                  <c:v>2928</c:v>
                </c:pt>
                <c:pt idx="1157">
                  <c:v>2929</c:v>
                </c:pt>
                <c:pt idx="1158">
                  <c:v>2930</c:v>
                </c:pt>
                <c:pt idx="1159">
                  <c:v>2931</c:v>
                </c:pt>
                <c:pt idx="1160">
                  <c:v>2932</c:v>
                </c:pt>
                <c:pt idx="1161">
                  <c:v>2933</c:v>
                </c:pt>
                <c:pt idx="1162">
                  <c:v>2934</c:v>
                </c:pt>
                <c:pt idx="1163">
                  <c:v>2935</c:v>
                </c:pt>
                <c:pt idx="1164">
                  <c:v>2936</c:v>
                </c:pt>
                <c:pt idx="1165">
                  <c:v>2937</c:v>
                </c:pt>
                <c:pt idx="1166">
                  <c:v>2938</c:v>
                </c:pt>
                <c:pt idx="1167">
                  <c:v>2939</c:v>
                </c:pt>
                <c:pt idx="1168">
                  <c:v>2940</c:v>
                </c:pt>
                <c:pt idx="1169">
                  <c:v>2941</c:v>
                </c:pt>
                <c:pt idx="1170">
                  <c:v>2942</c:v>
                </c:pt>
                <c:pt idx="1171">
                  <c:v>2942.9999999999995</c:v>
                </c:pt>
                <c:pt idx="1172">
                  <c:v>2944</c:v>
                </c:pt>
                <c:pt idx="1173">
                  <c:v>2945</c:v>
                </c:pt>
                <c:pt idx="1174">
                  <c:v>2946</c:v>
                </c:pt>
                <c:pt idx="1175">
                  <c:v>2947</c:v>
                </c:pt>
                <c:pt idx="1176">
                  <c:v>2948.0000000000005</c:v>
                </c:pt>
                <c:pt idx="1177">
                  <c:v>2948.9999999999995</c:v>
                </c:pt>
                <c:pt idx="1178">
                  <c:v>2950</c:v>
                </c:pt>
                <c:pt idx="1179">
                  <c:v>2951</c:v>
                </c:pt>
                <c:pt idx="1180">
                  <c:v>2952</c:v>
                </c:pt>
                <c:pt idx="1181">
                  <c:v>2953</c:v>
                </c:pt>
                <c:pt idx="1182">
                  <c:v>2954</c:v>
                </c:pt>
                <c:pt idx="1183">
                  <c:v>2955</c:v>
                </c:pt>
                <c:pt idx="1184">
                  <c:v>2956</c:v>
                </c:pt>
                <c:pt idx="1185">
                  <c:v>2957</c:v>
                </c:pt>
                <c:pt idx="1186">
                  <c:v>2958</c:v>
                </c:pt>
                <c:pt idx="1187">
                  <c:v>2959</c:v>
                </c:pt>
                <c:pt idx="1188">
                  <c:v>2960</c:v>
                </c:pt>
                <c:pt idx="1189">
                  <c:v>2961</c:v>
                </c:pt>
                <c:pt idx="1190">
                  <c:v>2962</c:v>
                </c:pt>
                <c:pt idx="1191">
                  <c:v>2963</c:v>
                </c:pt>
                <c:pt idx="1192">
                  <c:v>2964</c:v>
                </c:pt>
                <c:pt idx="1193">
                  <c:v>2965</c:v>
                </c:pt>
                <c:pt idx="1194">
                  <c:v>2966</c:v>
                </c:pt>
                <c:pt idx="1195">
                  <c:v>2967</c:v>
                </c:pt>
                <c:pt idx="1196">
                  <c:v>2968</c:v>
                </c:pt>
                <c:pt idx="1197">
                  <c:v>2969</c:v>
                </c:pt>
                <c:pt idx="1198">
                  <c:v>2970</c:v>
                </c:pt>
                <c:pt idx="1199">
                  <c:v>2971</c:v>
                </c:pt>
                <c:pt idx="1200">
                  <c:v>2972</c:v>
                </c:pt>
                <c:pt idx="1201">
                  <c:v>2973</c:v>
                </c:pt>
                <c:pt idx="1202">
                  <c:v>2974</c:v>
                </c:pt>
                <c:pt idx="1203">
                  <c:v>2975</c:v>
                </c:pt>
                <c:pt idx="1204">
                  <c:v>2975.9999999999995</c:v>
                </c:pt>
                <c:pt idx="1205">
                  <c:v>2977</c:v>
                </c:pt>
                <c:pt idx="1206">
                  <c:v>2978</c:v>
                </c:pt>
                <c:pt idx="1207">
                  <c:v>2979</c:v>
                </c:pt>
                <c:pt idx="1208">
                  <c:v>2980</c:v>
                </c:pt>
                <c:pt idx="1209">
                  <c:v>2981</c:v>
                </c:pt>
                <c:pt idx="1210">
                  <c:v>2982</c:v>
                </c:pt>
                <c:pt idx="1211">
                  <c:v>2983</c:v>
                </c:pt>
                <c:pt idx="1212">
                  <c:v>2984</c:v>
                </c:pt>
                <c:pt idx="1213">
                  <c:v>2985</c:v>
                </c:pt>
                <c:pt idx="1214">
                  <c:v>2986</c:v>
                </c:pt>
                <c:pt idx="1215">
                  <c:v>2987</c:v>
                </c:pt>
                <c:pt idx="1216">
                  <c:v>2988</c:v>
                </c:pt>
                <c:pt idx="1217">
                  <c:v>2989</c:v>
                </c:pt>
                <c:pt idx="1218">
                  <c:v>2990</c:v>
                </c:pt>
                <c:pt idx="1219">
                  <c:v>2991</c:v>
                </c:pt>
                <c:pt idx="1220">
                  <c:v>2992</c:v>
                </c:pt>
                <c:pt idx="1221">
                  <c:v>2993</c:v>
                </c:pt>
                <c:pt idx="1222">
                  <c:v>2993.9999999999995</c:v>
                </c:pt>
                <c:pt idx="1223">
                  <c:v>2995</c:v>
                </c:pt>
                <c:pt idx="1224">
                  <c:v>2996</c:v>
                </c:pt>
                <c:pt idx="1225">
                  <c:v>2997</c:v>
                </c:pt>
                <c:pt idx="1226">
                  <c:v>2998.0000000000005</c:v>
                </c:pt>
                <c:pt idx="1227">
                  <c:v>2999</c:v>
                </c:pt>
                <c:pt idx="1228">
                  <c:v>3000</c:v>
                </c:pt>
                <c:pt idx="1229">
                  <c:v>3001</c:v>
                </c:pt>
                <c:pt idx="1230">
                  <c:v>3002</c:v>
                </c:pt>
                <c:pt idx="1231">
                  <c:v>3003</c:v>
                </c:pt>
                <c:pt idx="1232">
                  <c:v>3004</c:v>
                </c:pt>
                <c:pt idx="1233">
                  <c:v>3005</c:v>
                </c:pt>
                <c:pt idx="1234">
                  <c:v>3006</c:v>
                </c:pt>
                <c:pt idx="1235">
                  <c:v>3007</c:v>
                </c:pt>
                <c:pt idx="1236">
                  <c:v>3008</c:v>
                </c:pt>
                <c:pt idx="1237">
                  <c:v>3009.0000000000005</c:v>
                </c:pt>
                <c:pt idx="1238">
                  <c:v>3010</c:v>
                </c:pt>
                <c:pt idx="1239">
                  <c:v>3011</c:v>
                </c:pt>
                <c:pt idx="1240">
                  <c:v>3012</c:v>
                </c:pt>
                <c:pt idx="1241">
                  <c:v>3013</c:v>
                </c:pt>
                <c:pt idx="1242">
                  <c:v>3014</c:v>
                </c:pt>
                <c:pt idx="1243">
                  <c:v>3015</c:v>
                </c:pt>
                <c:pt idx="1244">
                  <c:v>3016</c:v>
                </c:pt>
                <c:pt idx="1245">
                  <c:v>3017</c:v>
                </c:pt>
                <c:pt idx="1246">
                  <c:v>3018</c:v>
                </c:pt>
                <c:pt idx="1247">
                  <c:v>3019</c:v>
                </c:pt>
                <c:pt idx="1248">
                  <c:v>3020</c:v>
                </c:pt>
                <c:pt idx="1249">
                  <c:v>3021</c:v>
                </c:pt>
                <c:pt idx="1250">
                  <c:v>3022</c:v>
                </c:pt>
                <c:pt idx="1251">
                  <c:v>3023</c:v>
                </c:pt>
                <c:pt idx="1252">
                  <c:v>3024</c:v>
                </c:pt>
                <c:pt idx="1253">
                  <c:v>3025</c:v>
                </c:pt>
                <c:pt idx="1254">
                  <c:v>3026</c:v>
                </c:pt>
                <c:pt idx="1255">
                  <c:v>3027.0000000000005</c:v>
                </c:pt>
                <c:pt idx="1256">
                  <c:v>3028</c:v>
                </c:pt>
                <c:pt idx="1257">
                  <c:v>3029</c:v>
                </c:pt>
                <c:pt idx="1258">
                  <c:v>3030</c:v>
                </c:pt>
                <c:pt idx="1259">
                  <c:v>3031</c:v>
                </c:pt>
                <c:pt idx="1260">
                  <c:v>3032</c:v>
                </c:pt>
                <c:pt idx="1261">
                  <c:v>3033</c:v>
                </c:pt>
                <c:pt idx="1262">
                  <c:v>3034.0000000000005</c:v>
                </c:pt>
                <c:pt idx="1263">
                  <c:v>3035</c:v>
                </c:pt>
                <c:pt idx="1264">
                  <c:v>3036</c:v>
                </c:pt>
                <c:pt idx="1265">
                  <c:v>3037</c:v>
                </c:pt>
                <c:pt idx="1266">
                  <c:v>3038</c:v>
                </c:pt>
                <c:pt idx="1267">
                  <c:v>3039</c:v>
                </c:pt>
                <c:pt idx="1268">
                  <c:v>3040</c:v>
                </c:pt>
                <c:pt idx="1269">
                  <c:v>3041</c:v>
                </c:pt>
                <c:pt idx="1270">
                  <c:v>3042</c:v>
                </c:pt>
                <c:pt idx="1271">
                  <c:v>3043</c:v>
                </c:pt>
                <c:pt idx="1272">
                  <c:v>3044</c:v>
                </c:pt>
                <c:pt idx="1273">
                  <c:v>3045</c:v>
                </c:pt>
                <c:pt idx="1274">
                  <c:v>3046.0000000000005</c:v>
                </c:pt>
                <c:pt idx="1275">
                  <c:v>3047</c:v>
                </c:pt>
                <c:pt idx="1276">
                  <c:v>3048</c:v>
                </c:pt>
                <c:pt idx="1277">
                  <c:v>3049</c:v>
                </c:pt>
                <c:pt idx="1278">
                  <c:v>3050</c:v>
                </c:pt>
                <c:pt idx="1279">
                  <c:v>3051</c:v>
                </c:pt>
                <c:pt idx="1280">
                  <c:v>3052</c:v>
                </c:pt>
                <c:pt idx="1281">
                  <c:v>3053</c:v>
                </c:pt>
                <c:pt idx="1282">
                  <c:v>3054</c:v>
                </c:pt>
                <c:pt idx="1283">
                  <c:v>3054.9999999999995</c:v>
                </c:pt>
                <c:pt idx="1284">
                  <c:v>3056</c:v>
                </c:pt>
                <c:pt idx="1285">
                  <c:v>3057</c:v>
                </c:pt>
                <c:pt idx="1286">
                  <c:v>3058</c:v>
                </c:pt>
                <c:pt idx="1287">
                  <c:v>3059</c:v>
                </c:pt>
                <c:pt idx="1288">
                  <c:v>3060</c:v>
                </c:pt>
                <c:pt idx="1289">
                  <c:v>3061</c:v>
                </c:pt>
                <c:pt idx="1290">
                  <c:v>3062</c:v>
                </c:pt>
                <c:pt idx="1291">
                  <c:v>3063</c:v>
                </c:pt>
                <c:pt idx="1292">
                  <c:v>3064</c:v>
                </c:pt>
                <c:pt idx="1293">
                  <c:v>3065</c:v>
                </c:pt>
                <c:pt idx="1294">
                  <c:v>3066</c:v>
                </c:pt>
                <c:pt idx="1295">
                  <c:v>3067</c:v>
                </c:pt>
                <c:pt idx="1296">
                  <c:v>3068</c:v>
                </c:pt>
                <c:pt idx="1297">
                  <c:v>3069</c:v>
                </c:pt>
                <c:pt idx="1298">
                  <c:v>3070</c:v>
                </c:pt>
                <c:pt idx="1299">
                  <c:v>3071</c:v>
                </c:pt>
                <c:pt idx="1300">
                  <c:v>3072</c:v>
                </c:pt>
                <c:pt idx="1301">
                  <c:v>3073</c:v>
                </c:pt>
                <c:pt idx="1302">
                  <c:v>3074</c:v>
                </c:pt>
                <c:pt idx="1303">
                  <c:v>3075</c:v>
                </c:pt>
                <c:pt idx="1304">
                  <c:v>3076</c:v>
                </c:pt>
                <c:pt idx="1305">
                  <c:v>3077</c:v>
                </c:pt>
                <c:pt idx="1306">
                  <c:v>3078</c:v>
                </c:pt>
                <c:pt idx="1307">
                  <c:v>3079</c:v>
                </c:pt>
                <c:pt idx="1308">
                  <c:v>3080</c:v>
                </c:pt>
                <c:pt idx="1309">
                  <c:v>3081</c:v>
                </c:pt>
                <c:pt idx="1310">
                  <c:v>3082</c:v>
                </c:pt>
                <c:pt idx="1311">
                  <c:v>3083</c:v>
                </c:pt>
                <c:pt idx="1312">
                  <c:v>3084</c:v>
                </c:pt>
                <c:pt idx="1313">
                  <c:v>3085.0000000000005</c:v>
                </c:pt>
                <c:pt idx="1314">
                  <c:v>3086</c:v>
                </c:pt>
                <c:pt idx="1315">
                  <c:v>3087</c:v>
                </c:pt>
                <c:pt idx="1316">
                  <c:v>3088</c:v>
                </c:pt>
                <c:pt idx="1317">
                  <c:v>3089</c:v>
                </c:pt>
                <c:pt idx="1318">
                  <c:v>3090</c:v>
                </c:pt>
                <c:pt idx="1319">
                  <c:v>3091</c:v>
                </c:pt>
                <c:pt idx="1320">
                  <c:v>3091.9999999999995</c:v>
                </c:pt>
                <c:pt idx="1321">
                  <c:v>3093</c:v>
                </c:pt>
                <c:pt idx="1322">
                  <c:v>3094</c:v>
                </c:pt>
                <c:pt idx="1323">
                  <c:v>3095</c:v>
                </c:pt>
                <c:pt idx="1324">
                  <c:v>3096</c:v>
                </c:pt>
                <c:pt idx="1325">
                  <c:v>3097</c:v>
                </c:pt>
                <c:pt idx="1326">
                  <c:v>3098</c:v>
                </c:pt>
                <c:pt idx="1327">
                  <c:v>3099</c:v>
                </c:pt>
                <c:pt idx="1328">
                  <c:v>3100</c:v>
                </c:pt>
                <c:pt idx="1329">
                  <c:v>3101</c:v>
                </c:pt>
                <c:pt idx="1330">
                  <c:v>3102</c:v>
                </c:pt>
                <c:pt idx="1331">
                  <c:v>3102.9999999999995</c:v>
                </c:pt>
                <c:pt idx="1332">
                  <c:v>3104</c:v>
                </c:pt>
                <c:pt idx="1333">
                  <c:v>3105</c:v>
                </c:pt>
                <c:pt idx="1334">
                  <c:v>3106</c:v>
                </c:pt>
                <c:pt idx="1335">
                  <c:v>3107</c:v>
                </c:pt>
                <c:pt idx="1336">
                  <c:v>3108</c:v>
                </c:pt>
                <c:pt idx="1337">
                  <c:v>3109</c:v>
                </c:pt>
                <c:pt idx="1338">
                  <c:v>3110</c:v>
                </c:pt>
                <c:pt idx="1339">
                  <c:v>3111.0000000000005</c:v>
                </c:pt>
                <c:pt idx="1340">
                  <c:v>3112</c:v>
                </c:pt>
                <c:pt idx="1341">
                  <c:v>3112.9999999999995</c:v>
                </c:pt>
                <c:pt idx="1342">
                  <c:v>3114</c:v>
                </c:pt>
                <c:pt idx="1343">
                  <c:v>3115</c:v>
                </c:pt>
                <c:pt idx="1344">
                  <c:v>3116</c:v>
                </c:pt>
                <c:pt idx="1345">
                  <c:v>3117</c:v>
                </c:pt>
                <c:pt idx="1346">
                  <c:v>3118</c:v>
                </c:pt>
                <c:pt idx="1347">
                  <c:v>3119</c:v>
                </c:pt>
                <c:pt idx="1348">
                  <c:v>3120</c:v>
                </c:pt>
                <c:pt idx="1349">
                  <c:v>3121</c:v>
                </c:pt>
                <c:pt idx="1350">
                  <c:v>3122</c:v>
                </c:pt>
                <c:pt idx="1351">
                  <c:v>3123.0000000000005</c:v>
                </c:pt>
                <c:pt idx="1352">
                  <c:v>3124</c:v>
                </c:pt>
                <c:pt idx="1353">
                  <c:v>3124.9999999999995</c:v>
                </c:pt>
                <c:pt idx="1354">
                  <c:v>3126</c:v>
                </c:pt>
                <c:pt idx="1355">
                  <c:v>3127</c:v>
                </c:pt>
                <c:pt idx="1356">
                  <c:v>3127.9999999999995</c:v>
                </c:pt>
                <c:pt idx="1357">
                  <c:v>3129</c:v>
                </c:pt>
                <c:pt idx="1358">
                  <c:v>3130</c:v>
                </c:pt>
                <c:pt idx="1359">
                  <c:v>3131</c:v>
                </c:pt>
                <c:pt idx="1360">
                  <c:v>3132</c:v>
                </c:pt>
                <c:pt idx="1361">
                  <c:v>3133</c:v>
                </c:pt>
                <c:pt idx="1362">
                  <c:v>3134</c:v>
                </c:pt>
                <c:pt idx="1363">
                  <c:v>3135</c:v>
                </c:pt>
                <c:pt idx="1364">
                  <c:v>3136.0000000000005</c:v>
                </c:pt>
                <c:pt idx="1365">
                  <c:v>3137</c:v>
                </c:pt>
                <c:pt idx="1366">
                  <c:v>3138</c:v>
                </c:pt>
                <c:pt idx="1367">
                  <c:v>3139</c:v>
                </c:pt>
                <c:pt idx="1368">
                  <c:v>3140</c:v>
                </c:pt>
                <c:pt idx="1369">
                  <c:v>3141</c:v>
                </c:pt>
                <c:pt idx="1370">
                  <c:v>3142.0000000000005</c:v>
                </c:pt>
                <c:pt idx="1371">
                  <c:v>3143</c:v>
                </c:pt>
                <c:pt idx="1372">
                  <c:v>3143.9999999999995</c:v>
                </c:pt>
                <c:pt idx="1373">
                  <c:v>3145</c:v>
                </c:pt>
                <c:pt idx="1374">
                  <c:v>3146</c:v>
                </c:pt>
                <c:pt idx="1375">
                  <c:v>3146.9999999999995</c:v>
                </c:pt>
                <c:pt idx="1376">
                  <c:v>3148</c:v>
                </c:pt>
                <c:pt idx="1377">
                  <c:v>3149</c:v>
                </c:pt>
                <c:pt idx="1378">
                  <c:v>3150</c:v>
                </c:pt>
                <c:pt idx="1379">
                  <c:v>3151</c:v>
                </c:pt>
                <c:pt idx="1380">
                  <c:v>3152.0000000000005</c:v>
                </c:pt>
                <c:pt idx="1381">
                  <c:v>3153</c:v>
                </c:pt>
                <c:pt idx="1382">
                  <c:v>3154</c:v>
                </c:pt>
                <c:pt idx="1383">
                  <c:v>3155</c:v>
                </c:pt>
                <c:pt idx="1384">
                  <c:v>3156</c:v>
                </c:pt>
                <c:pt idx="1385">
                  <c:v>3157</c:v>
                </c:pt>
                <c:pt idx="1386">
                  <c:v>3158</c:v>
                </c:pt>
                <c:pt idx="1387">
                  <c:v>3159</c:v>
                </c:pt>
                <c:pt idx="1388">
                  <c:v>3160</c:v>
                </c:pt>
                <c:pt idx="1389">
                  <c:v>3161</c:v>
                </c:pt>
                <c:pt idx="1390">
                  <c:v>3162</c:v>
                </c:pt>
                <c:pt idx="1391">
                  <c:v>3162.9999999999995</c:v>
                </c:pt>
                <c:pt idx="1392">
                  <c:v>3163.9999999999995</c:v>
                </c:pt>
                <c:pt idx="1393">
                  <c:v>3165.0000000000005</c:v>
                </c:pt>
                <c:pt idx="1394">
                  <c:v>3166</c:v>
                </c:pt>
                <c:pt idx="1395">
                  <c:v>3167</c:v>
                </c:pt>
                <c:pt idx="1396">
                  <c:v>3167.9999999999995</c:v>
                </c:pt>
                <c:pt idx="1397">
                  <c:v>3169</c:v>
                </c:pt>
                <c:pt idx="1398">
                  <c:v>3169.9999999999995</c:v>
                </c:pt>
                <c:pt idx="1399">
                  <c:v>3171</c:v>
                </c:pt>
                <c:pt idx="1400">
                  <c:v>3172</c:v>
                </c:pt>
                <c:pt idx="1401">
                  <c:v>3173.0000000000005</c:v>
                </c:pt>
                <c:pt idx="1402">
                  <c:v>3174</c:v>
                </c:pt>
                <c:pt idx="1403">
                  <c:v>3175</c:v>
                </c:pt>
                <c:pt idx="1404">
                  <c:v>3176</c:v>
                </c:pt>
                <c:pt idx="1405">
                  <c:v>3177</c:v>
                </c:pt>
                <c:pt idx="1406">
                  <c:v>3178</c:v>
                </c:pt>
                <c:pt idx="1407">
                  <c:v>3179</c:v>
                </c:pt>
                <c:pt idx="1408">
                  <c:v>3180</c:v>
                </c:pt>
                <c:pt idx="1409">
                  <c:v>3181</c:v>
                </c:pt>
                <c:pt idx="1410">
                  <c:v>3182</c:v>
                </c:pt>
                <c:pt idx="1411">
                  <c:v>3183</c:v>
                </c:pt>
                <c:pt idx="1412">
                  <c:v>3184</c:v>
                </c:pt>
                <c:pt idx="1413">
                  <c:v>3185</c:v>
                </c:pt>
                <c:pt idx="1414">
                  <c:v>3185.9999999999995</c:v>
                </c:pt>
                <c:pt idx="1415">
                  <c:v>3187.0000000000005</c:v>
                </c:pt>
                <c:pt idx="1416">
                  <c:v>3188.0000000000005</c:v>
                </c:pt>
                <c:pt idx="1417">
                  <c:v>3189</c:v>
                </c:pt>
                <c:pt idx="1418">
                  <c:v>3190</c:v>
                </c:pt>
                <c:pt idx="1419">
                  <c:v>3191</c:v>
                </c:pt>
                <c:pt idx="1420">
                  <c:v>3192</c:v>
                </c:pt>
                <c:pt idx="1421">
                  <c:v>3193</c:v>
                </c:pt>
                <c:pt idx="1422">
                  <c:v>3194</c:v>
                </c:pt>
                <c:pt idx="1423">
                  <c:v>3195.0000000000005</c:v>
                </c:pt>
                <c:pt idx="1424">
                  <c:v>3196</c:v>
                </c:pt>
                <c:pt idx="1425">
                  <c:v>3197</c:v>
                </c:pt>
                <c:pt idx="1426">
                  <c:v>3198</c:v>
                </c:pt>
                <c:pt idx="1427">
                  <c:v>3199</c:v>
                </c:pt>
                <c:pt idx="1428">
                  <c:v>3200</c:v>
                </c:pt>
                <c:pt idx="1429">
                  <c:v>3201</c:v>
                </c:pt>
                <c:pt idx="1430">
                  <c:v>3202</c:v>
                </c:pt>
                <c:pt idx="1431">
                  <c:v>3203</c:v>
                </c:pt>
                <c:pt idx="1432">
                  <c:v>3204</c:v>
                </c:pt>
                <c:pt idx="1433">
                  <c:v>3205</c:v>
                </c:pt>
                <c:pt idx="1434">
                  <c:v>3206</c:v>
                </c:pt>
                <c:pt idx="1435">
                  <c:v>3207</c:v>
                </c:pt>
                <c:pt idx="1436">
                  <c:v>3208</c:v>
                </c:pt>
                <c:pt idx="1437">
                  <c:v>3209</c:v>
                </c:pt>
                <c:pt idx="1438">
                  <c:v>3210</c:v>
                </c:pt>
                <c:pt idx="1439">
                  <c:v>3210.9999999999995</c:v>
                </c:pt>
                <c:pt idx="1440">
                  <c:v>3212</c:v>
                </c:pt>
                <c:pt idx="1441">
                  <c:v>3213</c:v>
                </c:pt>
                <c:pt idx="1442">
                  <c:v>3214</c:v>
                </c:pt>
                <c:pt idx="1443">
                  <c:v>3215.0000000000005</c:v>
                </c:pt>
                <c:pt idx="1444">
                  <c:v>3216</c:v>
                </c:pt>
                <c:pt idx="1445">
                  <c:v>3217</c:v>
                </c:pt>
                <c:pt idx="1446">
                  <c:v>3218</c:v>
                </c:pt>
                <c:pt idx="1447">
                  <c:v>3219</c:v>
                </c:pt>
                <c:pt idx="1448">
                  <c:v>3220</c:v>
                </c:pt>
                <c:pt idx="1449">
                  <c:v>3221</c:v>
                </c:pt>
                <c:pt idx="1450">
                  <c:v>3222</c:v>
                </c:pt>
                <c:pt idx="1451">
                  <c:v>3223</c:v>
                </c:pt>
                <c:pt idx="1452">
                  <c:v>3224</c:v>
                </c:pt>
                <c:pt idx="1453">
                  <c:v>3225</c:v>
                </c:pt>
                <c:pt idx="1454">
                  <c:v>3226</c:v>
                </c:pt>
                <c:pt idx="1455">
                  <c:v>3227</c:v>
                </c:pt>
                <c:pt idx="1456">
                  <c:v>3228</c:v>
                </c:pt>
                <c:pt idx="1457">
                  <c:v>3229</c:v>
                </c:pt>
                <c:pt idx="1458">
                  <c:v>3230</c:v>
                </c:pt>
                <c:pt idx="1459">
                  <c:v>3231</c:v>
                </c:pt>
                <c:pt idx="1460">
                  <c:v>3232</c:v>
                </c:pt>
                <c:pt idx="1461">
                  <c:v>3233</c:v>
                </c:pt>
                <c:pt idx="1462">
                  <c:v>3233.9999999999995</c:v>
                </c:pt>
                <c:pt idx="1463">
                  <c:v>3235</c:v>
                </c:pt>
                <c:pt idx="1464">
                  <c:v>3236.0000000000005</c:v>
                </c:pt>
                <c:pt idx="1465">
                  <c:v>3237</c:v>
                </c:pt>
                <c:pt idx="1466">
                  <c:v>3238</c:v>
                </c:pt>
                <c:pt idx="1467">
                  <c:v>3239</c:v>
                </c:pt>
                <c:pt idx="1468">
                  <c:v>3240</c:v>
                </c:pt>
                <c:pt idx="1469">
                  <c:v>3241</c:v>
                </c:pt>
                <c:pt idx="1470">
                  <c:v>3242</c:v>
                </c:pt>
                <c:pt idx="1471">
                  <c:v>3243.0000000000005</c:v>
                </c:pt>
                <c:pt idx="1472">
                  <c:v>3244</c:v>
                </c:pt>
                <c:pt idx="1473">
                  <c:v>3245</c:v>
                </c:pt>
                <c:pt idx="1474">
                  <c:v>3246</c:v>
                </c:pt>
                <c:pt idx="1475">
                  <c:v>3247</c:v>
                </c:pt>
                <c:pt idx="1476">
                  <c:v>3248</c:v>
                </c:pt>
                <c:pt idx="1477">
                  <c:v>3249</c:v>
                </c:pt>
                <c:pt idx="1478">
                  <c:v>3250</c:v>
                </c:pt>
                <c:pt idx="1479">
                  <c:v>3251</c:v>
                </c:pt>
                <c:pt idx="1480">
                  <c:v>3252</c:v>
                </c:pt>
                <c:pt idx="1481">
                  <c:v>3253</c:v>
                </c:pt>
                <c:pt idx="1482">
                  <c:v>3254.0000000000005</c:v>
                </c:pt>
                <c:pt idx="1483">
                  <c:v>3255</c:v>
                </c:pt>
                <c:pt idx="1484">
                  <c:v>3256</c:v>
                </c:pt>
                <c:pt idx="1485">
                  <c:v>3257</c:v>
                </c:pt>
                <c:pt idx="1486">
                  <c:v>3258.0000000000005</c:v>
                </c:pt>
                <c:pt idx="1487">
                  <c:v>3259</c:v>
                </c:pt>
                <c:pt idx="1488">
                  <c:v>3260</c:v>
                </c:pt>
                <c:pt idx="1489">
                  <c:v>3261</c:v>
                </c:pt>
                <c:pt idx="1490">
                  <c:v>3262</c:v>
                </c:pt>
                <c:pt idx="1491">
                  <c:v>3263</c:v>
                </c:pt>
                <c:pt idx="1492">
                  <c:v>3264</c:v>
                </c:pt>
                <c:pt idx="1493">
                  <c:v>3265</c:v>
                </c:pt>
                <c:pt idx="1494">
                  <c:v>3266</c:v>
                </c:pt>
                <c:pt idx="1495">
                  <c:v>3267</c:v>
                </c:pt>
                <c:pt idx="1496">
                  <c:v>3268.0000000000005</c:v>
                </c:pt>
                <c:pt idx="1497">
                  <c:v>3269</c:v>
                </c:pt>
                <c:pt idx="1498">
                  <c:v>3270</c:v>
                </c:pt>
                <c:pt idx="1499">
                  <c:v>3271</c:v>
                </c:pt>
                <c:pt idx="1500">
                  <c:v>3272</c:v>
                </c:pt>
                <c:pt idx="1501">
                  <c:v>3273</c:v>
                </c:pt>
                <c:pt idx="1502">
                  <c:v>3274</c:v>
                </c:pt>
                <c:pt idx="1503">
                  <c:v>3275</c:v>
                </c:pt>
                <c:pt idx="1504">
                  <c:v>3276</c:v>
                </c:pt>
                <c:pt idx="1505">
                  <c:v>3277</c:v>
                </c:pt>
                <c:pt idx="1506">
                  <c:v>3278</c:v>
                </c:pt>
                <c:pt idx="1507">
                  <c:v>3279</c:v>
                </c:pt>
                <c:pt idx="1508">
                  <c:v>3280</c:v>
                </c:pt>
                <c:pt idx="1509">
                  <c:v>3281</c:v>
                </c:pt>
                <c:pt idx="1510">
                  <c:v>3282</c:v>
                </c:pt>
                <c:pt idx="1511">
                  <c:v>3283</c:v>
                </c:pt>
                <c:pt idx="1512">
                  <c:v>3284</c:v>
                </c:pt>
                <c:pt idx="1513">
                  <c:v>3284.9999999999995</c:v>
                </c:pt>
                <c:pt idx="1514">
                  <c:v>3286</c:v>
                </c:pt>
                <c:pt idx="1515">
                  <c:v>3287</c:v>
                </c:pt>
                <c:pt idx="1516">
                  <c:v>3288</c:v>
                </c:pt>
                <c:pt idx="1517">
                  <c:v>3289</c:v>
                </c:pt>
                <c:pt idx="1518">
                  <c:v>3290</c:v>
                </c:pt>
                <c:pt idx="1519">
                  <c:v>3291.0000000000005</c:v>
                </c:pt>
                <c:pt idx="1520">
                  <c:v>3292.0000000000005</c:v>
                </c:pt>
                <c:pt idx="1521">
                  <c:v>3292.9999999999995</c:v>
                </c:pt>
                <c:pt idx="1522">
                  <c:v>3294</c:v>
                </c:pt>
                <c:pt idx="1523">
                  <c:v>3295</c:v>
                </c:pt>
                <c:pt idx="1524">
                  <c:v>3296.0000000000005</c:v>
                </c:pt>
                <c:pt idx="1525">
                  <c:v>3297</c:v>
                </c:pt>
                <c:pt idx="1526">
                  <c:v>3298</c:v>
                </c:pt>
                <c:pt idx="1527">
                  <c:v>3299</c:v>
                </c:pt>
                <c:pt idx="1528">
                  <c:v>3300</c:v>
                </c:pt>
                <c:pt idx="1529">
                  <c:v>3301</c:v>
                </c:pt>
                <c:pt idx="1530">
                  <c:v>3302</c:v>
                </c:pt>
                <c:pt idx="1531">
                  <c:v>3303</c:v>
                </c:pt>
                <c:pt idx="1532">
                  <c:v>3304</c:v>
                </c:pt>
                <c:pt idx="1533">
                  <c:v>3305.0000000000005</c:v>
                </c:pt>
                <c:pt idx="1534">
                  <c:v>3305.9999999999995</c:v>
                </c:pt>
                <c:pt idx="1535">
                  <c:v>3307</c:v>
                </c:pt>
                <c:pt idx="1536">
                  <c:v>3308</c:v>
                </c:pt>
                <c:pt idx="1537">
                  <c:v>3309</c:v>
                </c:pt>
                <c:pt idx="1538">
                  <c:v>3310</c:v>
                </c:pt>
                <c:pt idx="1539">
                  <c:v>3311</c:v>
                </c:pt>
                <c:pt idx="1540">
                  <c:v>3312</c:v>
                </c:pt>
                <c:pt idx="1541">
                  <c:v>3313</c:v>
                </c:pt>
                <c:pt idx="1542">
                  <c:v>3314</c:v>
                </c:pt>
                <c:pt idx="1543">
                  <c:v>3315</c:v>
                </c:pt>
                <c:pt idx="1544">
                  <c:v>3316</c:v>
                </c:pt>
                <c:pt idx="1545">
                  <c:v>3317</c:v>
                </c:pt>
                <c:pt idx="1546">
                  <c:v>3318</c:v>
                </c:pt>
                <c:pt idx="1547">
                  <c:v>3319</c:v>
                </c:pt>
                <c:pt idx="1548">
                  <c:v>3319.9999999999995</c:v>
                </c:pt>
                <c:pt idx="1549">
                  <c:v>3321</c:v>
                </c:pt>
                <c:pt idx="1550">
                  <c:v>3322</c:v>
                </c:pt>
                <c:pt idx="1551">
                  <c:v>3322.9999999999995</c:v>
                </c:pt>
                <c:pt idx="1552">
                  <c:v>3324</c:v>
                </c:pt>
                <c:pt idx="1553">
                  <c:v>3325</c:v>
                </c:pt>
                <c:pt idx="1554">
                  <c:v>3326</c:v>
                </c:pt>
                <c:pt idx="1555">
                  <c:v>3327</c:v>
                </c:pt>
                <c:pt idx="1556">
                  <c:v>3328</c:v>
                </c:pt>
                <c:pt idx="1557">
                  <c:v>3329</c:v>
                </c:pt>
                <c:pt idx="1558">
                  <c:v>3330</c:v>
                </c:pt>
                <c:pt idx="1559">
                  <c:v>3331</c:v>
                </c:pt>
                <c:pt idx="1560">
                  <c:v>3332.0000000000005</c:v>
                </c:pt>
                <c:pt idx="1561">
                  <c:v>3332.9999999999995</c:v>
                </c:pt>
                <c:pt idx="1562">
                  <c:v>3334.0000000000005</c:v>
                </c:pt>
                <c:pt idx="1563">
                  <c:v>3335.0000000000005</c:v>
                </c:pt>
                <c:pt idx="1564">
                  <c:v>3336.0000000000005</c:v>
                </c:pt>
                <c:pt idx="1565">
                  <c:v>3337</c:v>
                </c:pt>
                <c:pt idx="1566">
                  <c:v>3338</c:v>
                </c:pt>
                <c:pt idx="1567">
                  <c:v>3339</c:v>
                </c:pt>
                <c:pt idx="1568">
                  <c:v>3340</c:v>
                </c:pt>
                <c:pt idx="1569">
                  <c:v>3340.9999999999995</c:v>
                </c:pt>
                <c:pt idx="1570">
                  <c:v>3342</c:v>
                </c:pt>
                <c:pt idx="1571">
                  <c:v>3343</c:v>
                </c:pt>
                <c:pt idx="1572">
                  <c:v>3344</c:v>
                </c:pt>
                <c:pt idx="1573">
                  <c:v>3344.9999999999995</c:v>
                </c:pt>
                <c:pt idx="1574">
                  <c:v>3346.0000000000005</c:v>
                </c:pt>
                <c:pt idx="1575">
                  <c:v>3347</c:v>
                </c:pt>
                <c:pt idx="1576">
                  <c:v>3348</c:v>
                </c:pt>
                <c:pt idx="1577">
                  <c:v>3349</c:v>
                </c:pt>
                <c:pt idx="1578">
                  <c:v>3350</c:v>
                </c:pt>
                <c:pt idx="1579">
                  <c:v>3351</c:v>
                </c:pt>
                <c:pt idx="1580">
                  <c:v>3352</c:v>
                </c:pt>
                <c:pt idx="1581">
                  <c:v>3353</c:v>
                </c:pt>
                <c:pt idx="1582">
                  <c:v>3354</c:v>
                </c:pt>
                <c:pt idx="1583">
                  <c:v>3355</c:v>
                </c:pt>
                <c:pt idx="1584">
                  <c:v>3356</c:v>
                </c:pt>
                <c:pt idx="1585">
                  <c:v>3357</c:v>
                </c:pt>
                <c:pt idx="1586">
                  <c:v>3357.9999999999995</c:v>
                </c:pt>
                <c:pt idx="1587">
                  <c:v>3359</c:v>
                </c:pt>
                <c:pt idx="1588">
                  <c:v>3359.9999999999995</c:v>
                </c:pt>
                <c:pt idx="1589">
                  <c:v>3361</c:v>
                </c:pt>
                <c:pt idx="1590">
                  <c:v>3362</c:v>
                </c:pt>
                <c:pt idx="1591">
                  <c:v>3363.0000000000005</c:v>
                </c:pt>
                <c:pt idx="1592">
                  <c:v>3364.0000000000005</c:v>
                </c:pt>
                <c:pt idx="1593">
                  <c:v>3365.0000000000005</c:v>
                </c:pt>
                <c:pt idx="1594">
                  <c:v>3366</c:v>
                </c:pt>
                <c:pt idx="1595">
                  <c:v>3367.0000000000005</c:v>
                </c:pt>
                <c:pt idx="1596">
                  <c:v>3368</c:v>
                </c:pt>
                <c:pt idx="1597">
                  <c:v>3369</c:v>
                </c:pt>
                <c:pt idx="1598">
                  <c:v>3370</c:v>
                </c:pt>
                <c:pt idx="1599">
                  <c:v>3371</c:v>
                </c:pt>
                <c:pt idx="1600">
                  <c:v>3371.9999999999995</c:v>
                </c:pt>
                <c:pt idx="1601">
                  <c:v>3373</c:v>
                </c:pt>
                <c:pt idx="1602">
                  <c:v>3374.0000000000005</c:v>
                </c:pt>
                <c:pt idx="1603">
                  <c:v>3375</c:v>
                </c:pt>
                <c:pt idx="1604">
                  <c:v>3375.9999999999995</c:v>
                </c:pt>
                <c:pt idx="1605">
                  <c:v>3377.0000000000005</c:v>
                </c:pt>
                <c:pt idx="1606">
                  <c:v>3378.0000000000005</c:v>
                </c:pt>
                <c:pt idx="1607">
                  <c:v>3379</c:v>
                </c:pt>
                <c:pt idx="1608">
                  <c:v>3380</c:v>
                </c:pt>
                <c:pt idx="1609">
                  <c:v>3381.0000000000005</c:v>
                </c:pt>
                <c:pt idx="1610">
                  <c:v>3381.9999999999995</c:v>
                </c:pt>
                <c:pt idx="1611">
                  <c:v>3382.9999999999995</c:v>
                </c:pt>
                <c:pt idx="1612">
                  <c:v>3384</c:v>
                </c:pt>
                <c:pt idx="1613">
                  <c:v>3385.0000000000005</c:v>
                </c:pt>
                <c:pt idx="1614">
                  <c:v>3386</c:v>
                </c:pt>
                <c:pt idx="1615">
                  <c:v>3387</c:v>
                </c:pt>
                <c:pt idx="1616">
                  <c:v>3388</c:v>
                </c:pt>
                <c:pt idx="1617">
                  <c:v>3389</c:v>
                </c:pt>
                <c:pt idx="1618">
                  <c:v>3390</c:v>
                </c:pt>
                <c:pt idx="1619">
                  <c:v>3391</c:v>
                </c:pt>
                <c:pt idx="1620">
                  <c:v>3392</c:v>
                </c:pt>
                <c:pt idx="1621">
                  <c:v>3393</c:v>
                </c:pt>
                <c:pt idx="1622">
                  <c:v>3394</c:v>
                </c:pt>
                <c:pt idx="1623">
                  <c:v>3395</c:v>
                </c:pt>
                <c:pt idx="1624">
                  <c:v>3396.0000000000005</c:v>
                </c:pt>
                <c:pt idx="1625">
                  <c:v>3396.9999999999995</c:v>
                </c:pt>
                <c:pt idx="1626">
                  <c:v>3398</c:v>
                </c:pt>
                <c:pt idx="1627">
                  <c:v>3399.0000000000005</c:v>
                </c:pt>
                <c:pt idx="1628">
                  <c:v>3400.0000000000005</c:v>
                </c:pt>
                <c:pt idx="1629">
                  <c:v>3401.0000000000005</c:v>
                </c:pt>
                <c:pt idx="1630">
                  <c:v>3402</c:v>
                </c:pt>
                <c:pt idx="1631">
                  <c:v>3402.9999999999995</c:v>
                </c:pt>
                <c:pt idx="1632">
                  <c:v>3404</c:v>
                </c:pt>
                <c:pt idx="1633">
                  <c:v>3405</c:v>
                </c:pt>
                <c:pt idx="1634">
                  <c:v>3406</c:v>
                </c:pt>
                <c:pt idx="1635">
                  <c:v>3407.0000000000005</c:v>
                </c:pt>
                <c:pt idx="1636">
                  <c:v>3408</c:v>
                </c:pt>
                <c:pt idx="1637">
                  <c:v>3409</c:v>
                </c:pt>
                <c:pt idx="1638">
                  <c:v>3410</c:v>
                </c:pt>
                <c:pt idx="1639">
                  <c:v>3411</c:v>
                </c:pt>
                <c:pt idx="1640">
                  <c:v>3412.0000000000005</c:v>
                </c:pt>
                <c:pt idx="1641">
                  <c:v>3413</c:v>
                </c:pt>
                <c:pt idx="1642">
                  <c:v>3414</c:v>
                </c:pt>
                <c:pt idx="1643">
                  <c:v>3415</c:v>
                </c:pt>
                <c:pt idx="1644">
                  <c:v>3416</c:v>
                </c:pt>
                <c:pt idx="1645">
                  <c:v>3417</c:v>
                </c:pt>
                <c:pt idx="1646">
                  <c:v>3418</c:v>
                </c:pt>
                <c:pt idx="1647">
                  <c:v>3419</c:v>
                </c:pt>
                <c:pt idx="1648">
                  <c:v>3420</c:v>
                </c:pt>
                <c:pt idx="1649">
                  <c:v>3421</c:v>
                </c:pt>
                <c:pt idx="1650">
                  <c:v>3422</c:v>
                </c:pt>
                <c:pt idx="1651">
                  <c:v>3423</c:v>
                </c:pt>
                <c:pt idx="1652">
                  <c:v>3424.0000000000005</c:v>
                </c:pt>
                <c:pt idx="1653">
                  <c:v>3424.9999999999995</c:v>
                </c:pt>
                <c:pt idx="1654">
                  <c:v>3426</c:v>
                </c:pt>
                <c:pt idx="1655">
                  <c:v>3427.0000000000005</c:v>
                </c:pt>
                <c:pt idx="1656">
                  <c:v>3428.0000000000005</c:v>
                </c:pt>
                <c:pt idx="1657">
                  <c:v>3428.9999999999995</c:v>
                </c:pt>
                <c:pt idx="1658">
                  <c:v>3430</c:v>
                </c:pt>
                <c:pt idx="1659">
                  <c:v>3430.9999999999995</c:v>
                </c:pt>
                <c:pt idx="1660">
                  <c:v>3432</c:v>
                </c:pt>
                <c:pt idx="1661">
                  <c:v>3433.0000000000005</c:v>
                </c:pt>
                <c:pt idx="1662">
                  <c:v>3434</c:v>
                </c:pt>
                <c:pt idx="1663">
                  <c:v>3434.9999999999995</c:v>
                </c:pt>
                <c:pt idx="1664">
                  <c:v>3436</c:v>
                </c:pt>
                <c:pt idx="1665">
                  <c:v>3437</c:v>
                </c:pt>
                <c:pt idx="1666">
                  <c:v>3438</c:v>
                </c:pt>
                <c:pt idx="1667">
                  <c:v>3439</c:v>
                </c:pt>
                <c:pt idx="1668">
                  <c:v>3440</c:v>
                </c:pt>
                <c:pt idx="1669">
                  <c:v>3441</c:v>
                </c:pt>
                <c:pt idx="1670">
                  <c:v>3442</c:v>
                </c:pt>
                <c:pt idx="1671">
                  <c:v>3443</c:v>
                </c:pt>
                <c:pt idx="1672">
                  <c:v>3444</c:v>
                </c:pt>
                <c:pt idx="1673">
                  <c:v>3445.0000000000005</c:v>
                </c:pt>
                <c:pt idx="1674">
                  <c:v>3446</c:v>
                </c:pt>
                <c:pt idx="1675">
                  <c:v>3447</c:v>
                </c:pt>
                <c:pt idx="1676">
                  <c:v>3448</c:v>
                </c:pt>
                <c:pt idx="1677">
                  <c:v>3449</c:v>
                </c:pt>
                <c:pt idx="1678">
                  <c:v>3450</c:v>
                </c:pt>
                <c:pt idx="1679">
                  <c:v>3450.9999999999995</c:v>
                </c:pt>
                <c:pt idx="1680">
                  <c:v>3452</c:v>
                </c:pt>
                <c:pt idx="1681">
                  <c:v>3453</c:v>
                </c:pt>
                <c:pt idx="1682">
                  <c:v>3454.0000000000005</c:v>
                </c:pt>
                <c:pt idx="1683">
                  <c:v>3455</c:v>
                </c:pt>
                <c:pt idx="1684">
                  <c:v>3456</c:v>
                </c:pt>
                <c:pt idx="1685">
                  <c:v>3457.0000000000005</c:v>
                </c:pt>
                <c:pt idx="1686">
                  <c:v>3458.0000000000005</c:v>
                </c:pt>
                <c:pt idx="1687">
                  <c:v>3458.9999999999995</c:v>
                </c:pt>
                <c:pt idx="1688">
                  <c:v>3460</c:v>
                </c:pt>
                <c:pt idx="1689">
                  <c:v>3461</c:v>
                </c:pt>
                <c:pt idx="1690">
                  <c:v>3462</c:v>
                </c:pt>
                <c:pt idx="1691">
                  <c:v>3462.9999999999995</c:v>
                </c:pt>
                <c:pt idx="1692">
                  <c:v>3464</c:v>
                </c:pt>
                <c:pt idx="1693">
                  <c:v>3465</c:v>
                </c:pt>
                <c:pt idx="1694">
                  <c:v>3466.0000000000005</c:v>
                </c:pt>
                <c:pt idx="1695">
                  <c:v>3467.0000000000005</c:v>
                </c:pt>
                <c:pt idx="1696">
                  <c:v>3468</c:v>
                </c:pt>
                <c:pt idx="1697">
                  <c:v>3469</c:v>
                </c:pt>
                <c:pt idx="1698">
                  <c:v>3470</c:v>
                </c:pt>
                <c:pt idx="1699">
                  <c:v>3471</c:v>
                </c:pt>
                <c:pt idx="1700">
                  <c:v>3472</c:v>
                </c:pt>
                <c:pt idx="1701">
                  <c:v>3473</c:v>
                </c:pt>
                <c:pt idx="1702">
                  <c:v>3473.9999999999995</c:v>
                </c:pt>
                <c:pt idx="1703">
                  <c:v>3475</c:v>
                </c:pt>
                <c:pt idx="1704">
                  <c:v>3476</c:v>
                </c:pt>
                <c:pt idx="1705">
                  <c:v>3477.0000000000005</c:v>
                </c:pt>
                <c:pt idx="1706">
                  <c:v>3478</c:v>
                </c:pt>
                <c:pt idx="1707">
                  <c:v>3479</c:v>
                </c:pt>
                <c:pt idx="1708">
                  <c:v>3480</c:v>
                </c:pt>
                <c:pt idx="1709">
                  <c:v>3481</c:v>
                </c:pt>
                <c:pt idx="1710">
                  <c:v>3482</c:v>
                </c:pt>
                <c:pt idx="1711">
                  <c:v>3483</c:v>
                </c:pt>
                <c:pt idx="1712">
                  <c:v>3484</c:v>
                </c:pt>
                <c:pt idx="1713">
                  <c:v>3485</c:v>
                </c:pt>
                <c:pt idx="1714">
                  <c:v>3486.0000000000005</c:v>
                </c:pt>
                <c:pt idx="1715">
                  <c:v>3487</c:v>
                </c:pt>
                <c:pt idx="1716">
                  <c:v>3488</c:v>
                </c:pt>
                <c:pt idx="1717">
                  <c:v>3489</c:v>
                </c:pt>
                <c:pt idx="1718">
                  <c:v>3490.0000000000005</c:v>
                </c:pt>
                <c:pt idx="1719">
                  <c:v>3491</c:v>
                </c:pt>
                <c:pt idx="1720">
                  <c:v>3492</c:v>
                </c:pt>
                <c:pt idx="1721">
                  <c:v>3493.0000000000005</c:v>
                </c:pt>
                <c:pt idx="1722">
                  <c:v>3494.0000000000005</c:v>
                </c:pt>
                <c:pt idx="1723">
                  <c:v>3494.9999999999995</c:v>
                </c:pt>
                <c:pt idx="1724">
                  <c:v>3496</c:v>
                </c:pt>
                <c:pt idx="1725">
                  <c:v>3496.9999999999995</c:v>
                </c:pt>
                <c:pt idx="1726">
                  <c:v>3498</c:v>
                </c:pt>
                <c:pt idx="1727">
                  <c:v>3499</c:v>
                </c:pt>
                <c:pt idx="1728">
                  <c:v>3499.9999999999995</c:v>
                </c:pt>
                <c:pt idx="1729">
                  <c:v>3501</c:v>
                </c:pt>
                <c:pt idx="1730">
                  <c:v>3502</c:v>
                </c:pt>
                <c:pt idx="1731">
                  <c:v>3503</c:v>
                </c:pt>
                <c:pt idx="1732">
                  <c:v>3504</c:v>
                </c:pt>
                <c:pt idx="1733">
                  <c:v>3505</c:v>
                </c:pt>
                <c:pt idx="1734">
                  <c:v>3506.0000000000005</c:v>
                </c:pt>
                <c:pt idx="1735">
                  <c:v>3506.9999999999995</c:v>
                </c:pt>
                <c:pt idx="1736">
                  <c:v>3508</c:v>
                </c:pt>
                <c:pt idx="1737">
                  <c:v>3509</c:v>
                </c:pt>
                <c:pt idx="1738">
                  <c:v>3510</c:v>
                </c:pt>
                <c:pt idx="1739">
                  <c:v>3511</c:v>
                </c:pt>
                <c:pt idx="1740">
                  <c:v>3512</c:v>
                </c:pt>
                <c:pt idx="1741">
                  <c:v>3513</c:v>
                </c:pt>
                <c:pt idx="1742">
                  <c:v>3514</c:v>
                </c:pt>
                <c:pt idx="1743">
                  <c:v>3514.9999999999995</c:v>
                </c:pt>
                <c:pt idx="1744">
                  <c:v>3516</c:v>
                </c:pt>
                <c:pt idx="1745">
                  <c:v>3517.0000000000005</c:v>
                </c:pt>
                <c:pt idx="1746">
                  <c:v>3518</c:v>
                </c:pt>
                <c:pt idx="1747">
                  <c:v>3519</c:v>
                </c:pt>
                <c:pt idx="1748">
                  <c:v>3520</c:v>
                </c:pt>
                <c:pt idx="1749">
                  <c:v>3521</c:v>
                </c:pt>
                <c:pt idx="1750">
                  <c:v>3522</c:v>
                </c:pt>
                <c:pt idx="1751">
                  <c:v>3523</c:v>
                </c:pt>
                <c:pt idx="1752">
                  <c:v>3524</c:v>
                </c:pt>
                <c:pt idx="1753">
                  <c:v>3525</c:v>
                </c:pt>
                <c:pt idx="1754">
                  <c:v>3525.9999999999995</c:v>
                </c:pt>
                <c:pt idx="1755">
                  <c:v>3527</c:v>
                </c:pt>
                <c:pt idx="1756">
                  <c:v>3528</c:v>
                </c:pt>
                <c:pt idx="1757">
                  <c:v>3529</c:v>
                </c:pt>
                <c:pt idx="1758">
                  <c:v>3530.0000000000005</c:v>
                </c:pt>
                <c:pt idx="1759">
                  <c:v>3531</c:v>
                </c:pt>
                <c:pt idx="1760">
                  <c:v>3531.9999999999995</c:v>
                </c:pt>
                <c:pt idx="1761">
                  <c:v>3533.0000000000005</c:v>
                </c:pt>
                <c:pt idx="1762">
                  <c:v>3534</c:v>
                </c:pt>
                <c:pt idx="1763">
                  <c:v>3535</c:v>
                </c:pt>
                <c:pt idx="1764">
                  <c:v>3535.9999999999995</c:v>
                </c:pt>
                <c:pt idx="1765">
                  <c:v>3537.0000000000005</c:v>
                </c:pt>
                <c:pt idx="1766">
                  <c:v>3538.0000000000005</c:v>
                </c:pt>
                <c:pt idx="1767">
                  <c:v>3539</c:v>
                </c:pt>
                <c:pt idx="1768">
                  <c:v>3540</c:v>
                </c:pt>
                <c:pt idx="1769">
                  <c:v>3541</c:v>
                </c:pt>
                <c:pt idx="1770">
                  <c:v>3542.0000000000005</c:v>
                </c:pt>
                <c:pt idx="1771">
                  <c:v>3543</c:v>
                </c:pt>
                <c:pt idx="1772">
                  <c:v>3544.0000000000005</c:v>
                </c:pt>
                <c:pt idx="1773">
                  <c:v>3545</c:v>
                </c:pt>
                <c:pt idx="1774">
                  <c:v>3545.9999999999995</c:v>
                </c:pt>
                <c:pt idx="1775">
                  <c:v>3547</c:v>
                </c:pt>
                <c:pt idx="1776">
                  <c:v>3548</c:v>
                </c:pt>
                <c:pt idx="1777">
                  <c:v>3549</c:v>
                </c:pt>
                <c:pt idx="1778">
                  <c:v>3550</c:v>
                </c:pt>
                <c:pt idx="1779">
                  <c:v>3551</c:v>
                </c:pt>
                <c:pt idx="1780">
                  <c:v>3552</c:v>
                </c:pt>
                <c:pt idx="1781">
                  <c:v>3553</c:v>
                </c:pt>
                <c:pt idx="1782">
                  <c:v>3554</c:v>
                </c:pt>
                <c:pt idx="1783">
                  <c:v>3555</c:v>
                </c:pt>
                <c:pt idx="1784">
                  <c:v>3555.9999999999995</c:v>
                </c:pt>
                <c:pt idx="1785">
                  <c:v>3557</c:v>
                </c:pt>
                <c:pt idx="1786">
                  <c:v>3558</c:v>
                </c:pt>
                <c:pt idx="1787">
                  <c:v>3559</c:v>
                </c:pt>
                <c:pt idx="1788">
                  <c:v>3559.9999999999995</c:v>
                </c:pt>
                <c:pt idx="1789">
                  <c:v>3561</c:v>
                </c:pt>
                <c:pt idx="1790">
                  <c:v>3561.9999999999995</c:v>
                </c:pt>
                <c:pt idx="1791">
                  <c:v>3562.9999999999995</c:v>
                </c:pt>
                <c:pt idx="1792">
                  <c:v>3563.9999999999995</c:v>
                </c:pt>
                <c:pt idx="1793">
                  <c:v>3565</c:v>
                </c:pt>
                <c:pt idx="1794">
                  <c:v>3566</c:v>
                </c:pt>
                <c:pt idx="1795">
                  <c:v>3567</c:v>
                </c:pt>
                <c:pt idx="1796">
                  <c:v>3568</c:v>
                </c:pt>
                <c:pt idx="1797">
                  <c:v>3568.9999999999995</c:v>
                </c:pt>
                <c:pt idx="1798">
                  <c:v>3570.0000000000005</c:v>
                </c:pt>
                <c:pt idx="1799">
                  <c:v>3570.9999999999995</c:v>
                </c:pt>
                <c:pt idx="1800">
                  <c:v>3572</c:v>
                </c:pt>
                <c:pt idx="1801">
                  <c:v>3573</c:v>
                </c:pt>
                <c:pt idx="1802">
                  <c:v>3573.9999999999995</c:v>
                </c:pt>
                <c:pt idx="1803">
                  <c:v>3575</c:v>
                </c:pt>
                <c:pt idx="1804">
                  <c:v>3576</c:v>
                </c:pt>
                <c:pt idx="1805">
                  <c:v>3577</c:v>
                </c:pt>
                <c:pt idx="1806">
                  <c:v>3578</c:v>
                </c:pt>
                <c:pt idx="1807">
                  <c:v>3579</c:v>
                </c:pt>
                <c:pt idx="1808">
                  <c:v>3580.0000000000005</c:v>
                </c:pt>
                <c:pt idx="1809">
                  <c:v>3581.0000000000005</c:v>
                </c:pt>
                <c:pt idx="1810">
                  <c:v>3582</c:v>
                </c:pt>
                <c:pt idx="1811">
                  <c:v>3583</c:v>
                </c:pt>
                <c:pt idx="1812">
                  <c:v>3584</c:v>
                </c:pt>
                <c:pt idx="1813">
                  <c:v>3585</c:v>
                </c:pt>
                <c:pt idx="1814">
                  <c:v>3586</c:v>
                </c:pt>
                <c:pt idx="1815">
                  <c:v>3587</c:v>
                </c:pt>
                <c:pt idx="1816">
                  <c:v>3588</c:v>
                </c:pt>
                <c:pt idx="1817">
                  <c:v>3588.9999999999995</c:v>
                </c:pt>
                <c:pt idx="1818">
                  <c:v>3590</c:v>
                </c:pt>
                <c:pt idx="1819">
                  <c:v>3591</c:v>
                </c:pt>
                <c:pt idx="1820">
                  <c:v>3592</c:v>
                </c:pt>
                <c:pt idx="1821">
                  <c:v>3593</c:v>
                </c:pt>
                <c:pt idx="1822">
                  <c:v>3594</c:v>
                </c:pt>
                <c:pt idx="1823">
                  <c:v>3594.9999999999995</c:v>
                </c:pt>
                <c:pt idx="1824">
                  <c:v>3596</c:v>
                </c:pt>
                <c:pt idx="1825">
                  <c:v>3597</c:v>
                </c:pt>
                <c:pt idx="1826">
                  <c:v>3598</c:v>
                </c:pt>
                <c:pt idx="1827">
                  <c:v>3599.0000000000005</c:v>
                </c:pt>
                <c:pt idx="1828">
                  <c:v>3600</c:v>
                </c:pt>
                <c:pt idx="1829">
                  <c:v>3601</c:v>
                </c:pt>
                <c:pt idx="1830">
                  <c:v>3601.9999999999995</c:v>
                </c:pt>
                <c:pt idx="1831">
                  <c:v>3602.9999999999995</c:v>
                </c:pt>
                <c:pt idx="1832">
                  <c:v>3604</c:v>
                </c:pt>
                <c:pt idx="1833">
                  <c:v>3605</c:v>
                </c:pt>
                <c:pt idx="1834">
                  <c:v>3605.9999999999995</c:v>
                </c:pt>
                <c:pt idx="1835">
                  <c:v>3607</c:v>
                </c:pt>
                <c:pt idx="1836">
                  <c:v>3608</c:v>
                </c:pt>
                <c:pt idx="1837">
                  <c:v>3608.9999999999995</c:v>
                </c:pt>
                <c:pt idx="1838">
                  <c:v>3609.9999999999995</c:v>
                </c:pt>
                <c:pt idx="1839">
                  <c:v>3611</c:v>
                </c:pt>
                <c:pt idx="1840">
                  <c:v>3612</c:v>
                </c:pt>
                <c:pt idx="1841">
                  <c:v>3613</c:v>
                </c:pt>
                <c:pt idx="1842">
                  <c:v>3614.0000000000005</c:v>
                </c:pt>
                <c:pt idx="1843">
                  <c:v>3615</c:v>
                </c:pt>
                <c:pt idx="1844">
                  <c:v>3616</c:v>
                </c:pt>
                <c:pt idx="1845">
                  <c:v>3617</c:v>
                </c:pt>
                <c:pt idx="1846">
                  <c:v>3618</c:v>
                </c:pt>
                <c:pt idx="1847">
                  <c:v>3619</c:v>
                </c:pt>
                <c:pt idx="1848">
                  <c:v>3619.9999999999995</c:v>
                </c:pt>
                <c:pt idx="1849">
                  <c:v>3621</c:v>
                </c:pt>
                <c:pt idx="1850">
                  <c:v>3621.9999999999995</c:v>
                </c:pt>
                <c:pt idx="1851">
                  <c:v>3623</c:v>
                </c:pt>
                <c:pt idx="1852">
                  <c:v>3624</c:v>
                </c:pt>
                <c:pt idx="1853">
                  <c:v>3625</c:v>
                </c:pt>
                <c:pt idx="1854">
                  <c:v>3625.9999999999995</c:v>
                </c:pt>
                <c:pt idx="1855">
                  <c:v>3627</c:v>
                </c:pt>
                <c:pt idx="1856">
                  <c:v>3628</c:v>
                </c:pt>
                <c:pt idx="1857">
                  <c:v>3628.9999999999995</c:v>
                </c:pt>
                <c:pt idx="1858">
                  <c:v>3630.0000000000005</c:v>
                </c:pt>
                <c:pt idx="1859">
                  <c:v>3630.9999999999995</c:v>
                </c:pt>
                <c:pt idx="1860">
                  <c:v>3631.9999999999995</c:v>
                </c:pt>
                <c:pt idx="1861">
                  <c:v>3633</c:v>
                </c:pt>
                <c:pt idx="1862">
                  <c:v>3634</c:v>
                </c:pt>
                <c:pt idx="1863">
                  <c:v>3635</c:v>
                </c:pt>
                <c:pt idx="1864">
                  <c:v>3636</c:v>
                </c:pt>
                <c:pt idx="1865">
                  <c:v>3636.9999999999995</c:v>
                </c:pt>
                <c:pt idx="1866">
                  <c:v>3638</c:v>
                </c:pt>
                <c:pt idx="1867">
                  <c:v>3639</c:v>
                </c:pt>
                <c:pt idx="1868">
                  <c:v>3640</c:v>
                </c:pt>
                <c:pt idx="1869">
                  <c:v>3641</c:v>
                </c:pt>
                <c:pt idx="1870">
                  <c:v>3642</c:v>
                </c:pt>
                <c:pt idx="1871">
                  <c:v>3643.0000000000005</c:v>
                </c:pt>
                <c:pt idx="1872">
                  <c:v>3644</c:v>
                </c:pt>
                <c:pt idx="1873">
                  <c:v>3645</c:v>
                </c:pt>
                <c:pt idx="1874">
                  <c:v>3646</c:v>
                </c:pt>
                <c:pt idx="1875">
                  <c:v>3647.0000000000005</c:v>
                </c:pt>
                <c:pt idx="1876">
                  <c:v>3648</c:v>
                </c:pt>
                <c:pt idx="1877">
                  <c:v>3648.9999999999995</c:v>
                </c:pt>
                <c:pt idx="1878">
                  <c:v>3650.0000000000005</c:v>
                </c:pt>
                <c:pt idx="1879">
                  <c:v>3651</c:v>
                </c:pt>
                <c:pt idx="1880">
                  <c:v>3652</c:v>
                </c:pt>
                <c:pt idx="1881">
                  <c:v>3653.0000000000005</c:v>
                </c:pt>
                <c:pt idx="1882">
                  <c:v>3654</c:v>
                </c:pt>
                <c:pt idx="1883">
                  <c:v>3655</c:v>
                </c:pt>
                <c:pt idx="1884">
                  <c:v>3656</c:v>
                </c:pt>
                <c:pt idx="1885">
                  <c:v>3657</c:v>
                </c:pt>
                <c:pt idx="1886">
                  <c:v>3658</c:v>
                </c:pt>
                <c:pt idx="1887">
                  <c:v>3659.0000000000005</c:v>
                </c:pt>
                <c:pt idx="1888">
                  <c:v>3660</c:v>
                </c:pt>
                <c:pt idx="1889">
                  <c:v>3661.0000000000005</c:v>
                </c:pt>
                <c:pt idx="1890">
                  <c:v>3662.0000000000005</c:v>
                </c:pt>
                <c:pt idx="1891">
                  <c:v>3662.9999999999995</c:v>
                </c:pt>
                <c:pt idx="1892">
                  <c:v>3664</c:v>
                </c:pt>
                <c:pt idx="1893">
                  <c:v>3664.9999999999995</c:v>
                </c:pt>
                <c:pt idx="1894">
                  <c:v>3666.0000000000005</c:v>
                </c:pt>
                <c:pt idx="1895">
                  <c:v>3667</c:v>
                </c:pt>
                <c:pt idx="1896">
                  <c:v>3668</c:v>
                </c:pt>
                <c:pt idx="1897">
                  <c:v>3669</c:v>
                </c:pt>
                <c:pt idx="1898">
                  <c:v>3670</c:v>
                </c:pt>
                <c:pt idx="1899">
                  <c:v>3671</c:v>
                </c:pt>
                <c:pt idx="1900">
                  <c:v>3671.9999999999995</c:v>
                </c:pt>
                <c:pt idx="1901">
                  <c:v>3673</c:v>
                </c:pt>
                <c:pt idx="1902">
                  <c:v>3673.9999999999995</c:v>
                </c:pt>
                <c:pt idx="1903">
                  <c:v>3675</c:v>
                </c:pt>
                <c:pt idx="1904">
                  <c:v>3676</c:v>
                </c:pt>
                <c:pt idx="1905">
                  <c:v>3677</c:v>
                </c:pt>
                <c:pt idx="1906">
                  <c:v>3678.0000000000005</c:v>
                </c:pt>
                <c:pt idx="1907">
                  <c:v>3679</c:v>
                </c:pt>
                <c:pt idx="1908">
                  <c:v>3680</c:v>
                </c:pt>
                <c:pt idx="1909">
                  <c:v>3681</c:v>
                </c:pt>
                <c:pt idx="1910">
                  <c:v>3682.0000000000005</c:v>
                </c:pt>
                <c:pt idx="1911">
                  <c:v>3683</c:v>
                </c:pt>
                <c:pt idx="1912">
                  <c:v>3684</c:v>
                </c:pt>
                <c:pt idx="1913">
                  <c:v>3684.9999999999995</c:v>
                </c:pt>
                <c:pt idx="1914">
                  <c:v>3686</c:v>
                </c:pt>
                <c:pt idx="1915">
                  <c:v>3687</c:v>
                </c:pt>
                <c:pt idx="1916">
                  <c:v>3688</c:v>
                </c:pt>
                <c:pt idx="1917">
                  <c:v>3689.0000000000005</c:v>
                </c:pt>
                <c:pt idx="1918">
                  <c:v>3690</c:v>
                </c:pt>
                <c:pt idx="1919">
                  <c:v>3691</c:v>
                </c:pt>
                <c:pt idx="1920">
                  <c:v>3692</c:v>
                </c:pt>
                <c:pt idx="1921">
                  <c:v>3693</c:v>
                </c:pt>
                <c:pt idx="1922">
                  <c:v>3694</c:v>
                </c:pt>
                <c:pt idx="1923">
                  <c:v>3694.9999999999995</c:v>
                </c:pt>
                <c:pt idx="1924">
                  <c:v>3696</c:v>
                </c:pt>
                <c:pt idx="1925">
                  <c:v>3697</c:v>
                </c:pt>
                <c:pt idx="1926">
                  <c:v>3697.9999999999995</c:v>
                </c:pt>
                <c:pt idx="1927">
                  <c:v>3699</c:v>
                </c:pt>
                <c:pt idx="1928">
                  <c:v>3700</c:v>
                </c:pt>
                <c:pt idx="1929">
                  <c:v>3701</c:v>
                </c:pt>
                <c:pt idx="1930">
                  <c:v>3702</c:v>
                </c:pt>
                <c:pt idx="1931">
                  <c:v>3703</c:v>
                </c:pt>
                <c:pt idx="1932">
                  <c:v>3704</c:v>
                </c:pt>
                <c:pt idx="1933">
                  <c:v>3705</c:v>
                </c:pt>
                <c:pt idx="1934">
                  <c:v>3706</c:v>
                </c:pt>
                <c:pt idx="1935">
                  <c:v>3707</c:v>
                </c:pt>
                <c:pt idx="1936">
                  <c:v>3708.0000000000005</c:v>
                </c:pt>
                <c:pt idx="1937">
                  <c:v>3708.9999999999995</c:v>
                </c:pt>
                <c:pt idx="1938">
                  <c:v>3709.9999999999995</c:v>
                </c:pt>
                <c:pt idx="1939">
                  <c:v>3711</c:v>
                </c:pt>
                <c:pt idx="1940">
                  <c:v>3712</c:v>
                </c:pt>
                <c:pt idx="1941">
                  <c:v>3713</c:v>
                </c:pt>
                <c:pt idx="1942">
                  <c:v>3714</c:v>
                </c:pt>
                <c:pt idx="1943">
                  <c:v>3715.0000000000005</c:v>
                </c:pt>
                <c:pt idx="1944">
                  <c:v>3716.0000000000005</c:v>
                </c:pt>
                <c:pt idx="1945">
                  <c:v>3717</c:v>
                </c:pt>
                <c:pt idx="1946">
                  <c:v>3718.0000000000005</c:v>
                </c:pt>
                <c:pt idx="1947">
                  <c:v>3719</c:v>
                </c:pt>
                <c:pt idx="1948">
                  <c:v>3720</c:v>
                </c:pt>
                <c:pt idx="1949">
                  <c:v>3721.0000000000005</c:v>
                </c:pt>
                <c:pt idx="1950">
                  <c:v>3721.9999999999995</c:v>
                </c:pt>
                <c:pt idx="1951">
                  <c:v>3723</c:v>
                </c:pt>
                <c:pt idx="1952">
                  <c:v>3724</c:v>
                </c:pt>
                <c:pt idx="1953">
                  <c:v>3725.0000000000005</c:v>
                </c:pt>
                <c:pt idx="1954">
                  <c:v>3726</c:v>
                </c:pt>
                <c:pt idx="1955">
                  <c:v>3727</c:v>
                </c:pt>
                <c:pt idx="1956">
                  <c:v>3728</c:v>
                </c:pt>
                <c:pt idx="1957">
                  <c:v>3729</c:v>
                </c:pt>
                <c:pt idx="1958">
                  <c:v>3729.9999999999995</c:v>
                </c:pt>
                <c:pt idx="1959">
                  <c:v>3731</c:v>
                </c:pt>
                <c:pt idx="1960">
                  <c:v>3732</c:v>
                </c:pt>
                <c:pt idx="1961">
                  <c:v>3732.9999999999995</c:v>
                </c:pt>
                <c:pt idx="1962">
                  <c:v>3734</c:v>
                </c:pt>
                <c:pt idx="1963">
                  <c:v>3735</c:v>
                </c:pt>
                <c:pt idx="1964">
                  <c:v>3736</c:v>
                </c:pt>
                <c:pt idx="1965">
                  <c:v>3737</c:v>
                </c:pt>
                <c:pt idx="1966">
                  <c:v>3738.0000000000005</c:v>
                </c:pt>
                <c:pt idx="1967">
                  <c:v>3739.0000000000005</c:v>
                </c:pt>
                <c:pt idx="1968">
                  <c:v>3740</c:v>
                </c:pt>
                <c:pt idx="1969">
                  <c:v>3741</c:v>
                </c:pt>
                <c:pt idx="1970">
                  <c:v>3742.0000000000005</c:v>
                </c:pt>
                <c:pt idx="1971">
                  <c:v>3742.9999999999995</c:v>
                </c:pt>
                <c:pt idx="1972">
                  <c:v>3743.9999999999995</c:v>
                </c:pt>
                <c:pt idx="1973">
                  <c:v>3745</c:v>
                </c:pt>
                <c:pt idx="1974">
                  <c:v>3746</c:v>
                </c:pt>
                <c:pt idx="1975">
                  <c:v>3747</c:v>
                </c:pt>
                <c:pt idx="1976">
                  <c:v>3747.9999999999995</c:v>
                </c:pt>
                <c:pt idx="1977">
                  <c:v>3749.0000000000005</c:v>
                </c:pt>
                <c:pt idx="1978">
                  <c:v>3750</c:v>
                </c:pt>
                <c:pt idx="1979">
                  <c:v>3751</c:v>
                </c:pt>
                <c:pt idx="1980">
                  <c:v>3752</c:v>
                </c:pt>
                <c:pt idx="1981">
                  <c:v>3753</c:v>
                </c:pt>
                <c:pt idx="1982">
                  <c:v>3754</c:v>
                </c:pt>
                <c:pt idx="1983">
                  <c:v>3755</c:v>
                </c:pt>
                <c:pt idx="1984">
                  <c:v>3755.9999999999995</c:v>
                </c:pt>
                <c:pt idx="1985">
                  <c:v>3756.9999999999995</c:v>
                </c:pt>
                <c:pt idx="1986">
                  <c:v>3758</c:v>
                </c:pt>
                <c:pt idx="1987">
                  <c:v>3759</c:v>
                </c:pt>
                <c:pt idx="1988">
                  <c:v>3760</c:v>
                </c:pt>
                <c:pt idx="1989">
                  <c:v>3760.9999999999995</c:v>
                </c:pt>
                <c:pt idx="1990">
                  <c:v>3761.9999999999995</c:v>
                </c:pt>
                <c:pt idx="1991">
                  <c:v>3763</c:v>
                </c:pt>
                <c:pt idx="1992">
                  <c:v>3764</c:v>
                </c:pt>
                <c:pt idx="1993">
                  <c:v>3765</c:v>
                </c:pt>
                <c:pt idx="1994">
                  <c:v>3766.0000000000005</c:v>
                </c:pt>
                <c:pt idx="1995">
                  <c:v>3766.9999999999995</c:v>
                </c:pt>
                <c:pt idx="1996">
                  <c:v>3768</c:v>
                </c:pt>
                <c:pt idx="1997">
                  <c:v>3769.0000000000005</c:v>
                </c:pt>
                <c:pt idx="1998">
                  <c:v>3770.0000000000005</c:v>
                </c:pt>
                <c:pt idx="1999">
                  <c:v>3771</c:v>
                </c:pt>
                <c:pt idx="2000">
                  <c:v>3771.9999999999995</c:v>
                </c:pt>
                <c:pt idx="2001">
                  <c:v>3773.0000000000005</c:v>
                </c:pt>
                <c:pt idx="2002">
                  <c:v>3773.9999999999995</c:v>
                </c:pt>
                <c:pt idx="2003">
                  <c:v>3775</c:v>
                </c:pt>
                <c:pt idx="2004">
                  <c:v>3776</c:v>
                </c:pt>
                <c:pt idx="2005">
                  <c:v>3777</c:v>
                </c:pt>
                <c:pt idx="2006">
                  <c:v>3778</c:v>
                </c:pt>
                <c:pt idx="2007">
                  <c:v>3779</c:v>
                </c:pt>
                <c:pt idx="2008">
                  <c:v>3779.9999999999995</c:v>
                </c:pt>
                <c:pt idx="2009">
                  <c:v>3780.9999999999995</c:v>
                </c:pt>
                <c:pt idx="2010">
                  <c:v>3782</c:v>
                </c:pt>
                <c:pt idx="2011">
                  <c:v>3783.0000000000005</c:v>
                </c:pt>
                <c:pt idx="2012">
                  <c:v>3784</c:v>
                </c:pt>
                <c:pt idx="2013">
                  <c:v>3785</c:v>
                </c:pt>
                <c:pt idx="2014">
                  <c:v>3786</c:v>
                </c:pt>
                <c:pt idx="2015">
                  <c:v>3787</c:v>
                </c:pt>
                <c:pt idx="2016">
                  <c:v>3788.0000000000005</c:v>
                </c:pt>
                <c:pt idx="2017">
                  <c:v>3788.9999999999995</c:v>
                </c:pt>
                <c:pt idx="2018">
                  <c:v>3790</c:v>
                </c:pt>
                <c:pt idx="2019">
                  <c:v>3790.9999999999995</c:v>
                </c:pt>
                <c:pt idx="2020">
                  <c:v>3792.0000000000005</c:v>
                </c:pt>
                <c:pt idx="2021">
                  <c:v>3792.9999999999995</c:v>
                </c:pt>
                <c:pt idx="2022">
                  <c:v>3794</c:v>
                </c:pt>
                <c:pt idx="2023">
                  <c:v>3795.0000000000005</c:v>
                </c:pt>
                <c:pt idx="2024">
                  <c:v>3796.0000000000005</c:v>
                </c:pt>
                <c:pt idx="2025">
                  <c:v>3797</c:v>
                </c:pt>
                <c:pt idx="2026">
                  <c:v>3798.0000000000005</c:v>
                </c:pt>
                <c:pt idx="2027">
                  <c:v>3799</c:v>
                </c:pt>
                <c:pt idx="2028">
                  <c:v>3800</c:v>
                </c:pt>
                <c:pt idx="2029">
                  <c:v>3800.9999999999995</c:v>
                </c:pt>
                <c:pt idx="2030">
                  <c:v>3802</c:v>
                </c:pt>
                <c:pt idx="2031">
                  <c:v>3803</c:v>
                </c:pt>
                <c:pt idx="2032">
                  <c:v>3804</c:v>
                </c:pt>
                <c:pt idx="2033">
                  <c:v>3805.0000000000005</c:v>
                </c:pt>
                <c:pt idx="2034">
                  <c:v>3806</c:v>
                </c:pt>
                <c:pt idx="2035">
                  <c:v>3806.9999999999995</c:v>
                </c:pt>
                <c:pt idx="2036">
                  <c:v>3808</c:v>
                </c:pt>
                <c:pt idx="2037">
                  <c:v>3809</c:v>
                </c:pt>
                <c:pt idx="2038">
                  <c:v>3810</c:v>
                </c:pt>
                <c:pt idx="2039">
                  <c:v>3811</c:v>
                </c:pt>
                <c:pt idx="2040">
                  <c:v>3812</c:v>
                </c:pt>
                <c:pt idx="2041">
                  <c:v>3813</c:v>
                </c:pt>
                <c:pt idx="2042">
                  <c:v>3814</c:v>
                </c:pt>
                <c:pt idx="2043">
                  <c:v>3815</c:v>
                </c:pt>
                <c:pt idx="2044">
                  <c:v>3816</c:v>
                </c:pt>
                <c:pt idx="2045">
                  <c:v>3816.9999999999995</c:v>
                </c:pt>
                <c:pt idx="2046">
                  <c:v>3818</c:v>
                </c:pt>
                <c:pt idx="2047">
                  <c:v>3818.9999999999995</c:v>
                </c:pt>
                <c:pt idx="2048">
                  <c:v>3819.9999999999995</c:v>
                </c:pt>
                <c:pt idx="2049">
                  <c:v>3821.0000000000005</c:v>
                </c:pt>
                <c:pt idx="2050">
                  <c:v>3822</c:v>
                </c:pt>
                <c:pt idx="2051">
                  <c:v>3823.0000000000005</c:v>
                </c:pt>
                <c:pt idx="2052">
                  <c:v>3824.0000000000005</c:v>
                </c:pt>
                <c:pt idx="2053">
                  <c:v>3824.9999999999995</c:v>
                </c:pt>
                <c:pt idx="2054">
                  <c:v>3826</c:v>
                </c:pt>
                <c:pt idx="2055">
                  <c:v>3827.0000000000005</c:v>
                </c:pt>
                <c:pt idx="2056">
                  <c:v>3827.9999999999995</c:v>
                </c:pt>
                <c:pt idx="2057">
                  <c:v>3829</c:v>
                </c:pt>
                <c:pt idx="2058">
                  <c:v>3830</c:v>
                </c:pt>
                <c:pt idx="2059">
                  <c:v>3830.9999999999995</c:v>
                </c:pt>
                <c:pt idx="2060">
                  <c:v>3832.0000000000005</c:v>
                </c:pt>
                <c:pt idx="2061">
                  <c:v>3833</c:v>
                </c:pt>
                <c:pt idx="2062">
                  <c:v>3834</c:v>
                </c:pt>
                <c:pt idx="2063">
                  <c:v>3835</c:v>
                </c:pt>
                <c:pt idx="2064">
                  <c:v>3836</c:v>
                </c:pt>
                <c:pt idx="2065">
                  <c:v>3837</c:v>
                </c:pt>
                <c:pt idx="2066">
                  <c:v>3838.0000000000005</c:v>
                </c:pt>
                <c:pt idx="2067">
                  <c:v>3839</c:v>
                </c:pt>
                <c:pt idx="2068">
                  <c:v>3840</c:v>
                </c:pt>
                <c:pt idx="2069">
                  <c:v>3840.9999999999995</c:v>
                </c:pt>
                <c:pt idx="2070">
                  <c:v>3842</c:v>
                </c:pt>
                <c:pt idx="2071">
                  <c:v>3843</c:v>
                </c:pt>
                <c:pt idx="2072">
                  <c:v>3843.9999999999995</c:v>
                </c:pt>
                <c:pt idx="2073">
                  <c:v>3845</c:v>
                </c:pt>
                <c:pt idx="2074">
                  <c:v>3845.9999999999995</c:v>
                </c:pt>
                <c:pt idx="2075">
                  <c:v>3847.0000000000005</c:v>
                </c:pt>
                <c:pt idx="2076">
                  <c:v>3848</c:v>
                </c:pt>
                <c:pt idx="2077">
                  <c:v>3848.9999999999995</c:v>
                </c:pt>
                <c:pt idx="2078">
                  <c:v>3850</c:v>
                </c:pt>
                <c:pt idx="2079">
                  <c:v>3851</c:v>
                </c:pt>
                <c:pt idx="2080">
                  <c:v>3852</c:v>
                </c:pt>
                <c:pt idx="2081">
                  <c:v>3853.0000000000005</c:v>
                </c:pt>
                <c:pt idx="2082">
                  <c:v>3854</c:v>
                </c:pt>
                <c:pt idx="2083">
                  <c:v>3855</c:v>
                </c:pt>
                <c:pt idx="2084">
                  <c:v>3856</c:v>
                </c:pt>
                <c:pt idx="2085">
                  <c:v>3857.0000000000005</c:v>
                </c:pt>
                <c:pt idx="2086">
                  <c:v>3858</c:v>
                </c:pt>
                <c:pt idx="2087">
                  <c:v>3859</c:v>
                </c:pt>
                <c:pt idx="2088">
                  <c:v>3860</c:v>
                </c:pt>
                <c:pt idx="2089">
                  <c:v>3860.9999999999995</c:v>
                </c:pt>
                <c:pt idx="2090">
                  <c:v>3862.0000000000005</c:v>
                </c:pt>
                <c:pt idx="2091">
                  <c:v>3862.9999999999995</c:v>
                </c:pt>
                <c:pt idx="2092">
                  <c:v>3863.9999999999995</c:v>
                </c:pt>
                <c:pt idx="2093">
                  <c:v>3865</c:v>
                </c:pt>
                <c:pt idx="2094">
                  <c:v>3866</c:v>
                </c:pt>
                <c:pt idx="2095">
                  <c:v>3867</c:v>
                </c:pt>
                <c:pt idx="2096">
                  <c:v>3867.9999999999995</c:v>
                </c:pt>
                <c:pt idx="2097">
                  <c:v>3869</c:v>
                </c:pt>
                <c:pt idx="2098">
                  <c:v>3870.0000000000005</c:v>
                </c:pt>
                <c:pt idx="2099">
                  <c:v>3871</c:v>
                </c:pt>
                <c:pt idx="2100">
                  <c:v>3872</c:v>
                </c:pt>
                <c:pt idx="2101">
                  <c:v>3873.0000000000005</c:v>
                </c:pt>
                <c:pt idx="2102">
                  <c:v>3873.9999999999995</c:v>
                </c:pt>
                <c:pt idx="2103">
                  <c:v>3875</c:v>
                </c:pt>
                <c:pt idx="2104">
                  <c:v>3876.0000000000005</c:v>
                </c:pt>
                <c:pt idx="2105">
                  <c:v>3876.9999999999995</c:v>
                </c:pt>
                <c:pt idx="2106">
                  <c:v>3878</c:v>
                </c:pt>
                <c:pt idx="2107">
                  <c:v>3879</c:v>
                </c:pt>
                <c:pt idx="2108">
                  <c:v>3880</c:v>
                </c:pt>
                <c:pt idx="2109">
                  <c:v>3881</c:v>
                </c:pt>
                <c:pt idx="2110">
                  <c:v>3882</c:v>
                </c:pt>
                <c:pt idx="2111">
                  <c:v>3882.9999999999995</c:v>
                </c:pt>
                <c:pt idx="2112">
                  <c:v>3884</c:v>
                </c:pt>
                <c:pt idx="2113">
                  <c:v>3885.0000000000005</c:v>
                </c:pt>
                <c:pt idx="2114">
                  <c:v>3885.9999999999995</c:v>
                </c:pt>
                <c:pt idx="2115">
                  <c:v>3886.9999999999995</c:v>
                </c:pt>
                <c:pt idx="2116">
                  <c:v>3887.9999999999995</c:v>
                </c:pt>
                <c:pt idx="2117">
                  <c:v>3889</c:v>
                </c:pt>
                <c:pt idx="2118">
                  <c:v>3890.0000000000005</c:v>
                </c:pt>
                <c:pt idx="2119">
                  <c:v>3891</c:v>
                </c:pt>
                <c:pt idx="2120">
                  <c:v>3892</c:v>
                </c:pt>
                <c:pt idx="2121">
                  <c:v>3893</c:v>
                </c:pt>
                <c:pt idx="2122">
                  <c:v>3894</c:v>
                </c:pt>
                <c:pt idx="2123">
                  <c:v>3895</c:v>
                </c:pt>
                <c:pt idx="2124">
                  <c:v>3896</c:v>
                </c:pt>
                <c:pt idx="2125">
                  <c:v>3897</c:v>
                </c:pt>
                <c:pt idx="2126">
                  <c:v>3898</c:v>
                </c:pt>
                <c:pt idx="2127">
                  <c:v>3899.0000000000005</c:v>
                </c:pt>
                <c:pt idx="2128">
                  <c:v>3900</c:v>
                </c:pt>
                <c:pt idx="2129">
                  <c:v>3901</c:v>
                </c:pt>
                <c:pt idx="2130">
                  <c:v>3902</c:v>
                </c:pt>
                <c:pt idx="2131">
                  <c:v>3903</c:v>
                </c:pt>
                <c:pt idx="2132">
                  <c:v>3904</c:v>
                </c:pt>
                <c:pt idx="2133">
                  <c:v>3905.0000000000005</c:v>
                </c:pt>
                <c:pt idx="2134">
                  <c:v>3906</c:v>
                </c:pt>
                <c:pt idx="2135">
                  <c:v>3907.0000000000005</c:v>
                </c:pt>
                <c:pt idx="2136">
                  <c:v>3908</c:v>
                </c:pt>
                <c:pt idx="2137">
                  <c:v>3909</c:v>
                </c:pt>
                <c:pt idx="2138">
                  <c:v>3910.0000000000005</c:v>
                </c:pt>
                <c:pt idx="2139">
                  <c:v>3910.9999999999995</c:v>
                </c:pt>
                <c:pt idx="2140">
                  <c:v>3911.9999999999995</c:v>
                </c:pt>
                <c:pt idx="2141">
                  <c:v>3913</c:v>
                </c:pt>
                <c:pt idx="2142">
                  <c:v>3913.9999999999995</c:v>
                </c:pt>
                <c:pt idx="2143">
                  <c:v>3914.9999999999995</c:v>
                </c:pt>
                <c:pt idx="2144">
                  <c:v>3916</c:v>
                </c:pt>
                <c:pt idx="2145">
                  <c:v>3916.9999999999995</c:v>
                </c:pt>
                <c:pt idx="2146">
                  <c:v>3918</c:v>
                </c:pt>
                <c:pt idx="2147">
                  <c:v>3919</c:v>
                </c:pt>
                <c:pt idx="2148">
                  <c:v>3919.9999999999995</c:v>
                </c:pt>
                <c:pt idx="2149">
                  <c:v>3921</c:v>
                </c:pt>
                <c:pt idx="2150">
                  <c:v>3921.9999999999995</c:v>
                </c:pt>
                <c:pt idx="2151">
                  <c:v>3922.9999999999995</c:v>
                </c:pt>
                <c:pt idx="2152">
                  <c:v>3923.9999999999995</c:v>
                </c:pt>
                <c:pt idx="2153">
                  <c:v>3925.0000000000005</c:v>
                </c:pt>
                <c:pt idx="2154">
                  <c:v>3926</c:v>
                </c:pt>
                <c:pt idx="2155">
                  <c:v>3927.0000000000005</c:v>
                </c:pt>
                <c:pt idx="2156">
                  <c:v>3928.0000000000005</c:v>
                </c:pt>
                <c:pt idx="2157">
                  <c:v>3929</c:v>
                </c:pt>
                <c:pt idx="2158">
                  <c:v>3930</c:v>
                </c:pt>
                <c:pt idx="2159">
                  <c:v>3931</c:v>
                </c:pt>
                <c:pt idx="2160">
                  <c:v>3932</c:v>
                </c:pt>
                <c:pt idx="2161">
                  <c:v>3933.0000000000005</c:v>
                </c:pt>
                <c:pt idx="2162">
                  <c:v>3934</c:v>
                </c:pt>
                <c:pt idx="2163">
                  <c:v>3935</c:v>
                </c:pt>
                <c:pt idx="2164">
                  <c:v>3935.9999999999995</c:v>
                </c:pt>
                <c:pt idx="2165">
                  <c:v>3937.0000000000005</c:v>
                </c:pt>
                <c:pt idx="2166">
                  <c:v>3938.0000000000005</c:v>
                </c:pt>
                <c:pt idx="2167">
                  <c:v>3938.9999999999995</c:v>
                </c:pt>
                <c:pt idx="2168">
                  <c:v>3940</c:v>
                </c:pt>
                <c:pt idx="2169">
                  <c:v>3940.9999999999995</c:v>
                </c:pt>
                <c:pt idx="2170">
                  <c:v>3942</c:v>
                </c:pt>
                <c:pt idx="2171">
                  <c:v>3943</c:v>
                </c:pt>
                <c:pt idx="2172">
                  <c:v>3944</c:v>
                </c:pt>
                <c:pt idx="2173">
                  <c:v>3945.0000000000005</c:v>
                </c:pt>
                <c:pt idx="2174">
                  <c:v>3946</c:v>
                </c:pt>
                <c:pt idx="2175">
                  <c:v>3946.9999999999995</c:v>
                </c:pt>
                <c:pt idx="2176">
                  <c:v>3947.9999999999995</c:v>
                </c:pt>
                <c:pt idx="2177">
                  <c:v>3949.0000000000005</c:v>
                </c:pt>
                <c:pt idx="2178">
                  <c:v>3949.9999999999995</c:v>
                </c:pt>
                <c:pt idx="2179">
                  <c:v>3951</c:v>
                </c:pt>
                <c:pt idx="2180">
                  <c:v>3952</c:v>
                </c:pt>
                <c:pt idx="2181">
                  <c:v>3953.0000000000005</c:v>
                </c:pt>
                <c:pt idx="2182">
                  <c:v>3954</c:v>
                </c:pt>
                <c:pt idx="2183">
                  <c:v>3955</c:v>
                </c:pt>
                <c:pt idx="2184">
                  <c:v>3956</c:v>
                </c:pt>
                <c:pt idx="2185">
                  <c:v>3957.0000000000005</c:v>
                </c:pt>
                <c:pt idx="2186">
                  <c:v>3957.9999999999995</c:v>
                </c:pt>
                <c:pt idx="2187">
                  <c:v>3958.9999999999995</c:v>
                </c:pt>
                <c:pt idx="2188">
                  <c:v>3960</c:v>
                </c:pt>
                <c:pt idx="2189">
                  <c:v>3961</c:v>
                </c:pt>
                <c:pt idx="2190">
                  <c:v>3962</c:v>
                </c:pt>
                <c:pt idx="2191">
                  <c:v>3963</c:v>
                </c:pt>
                <c:pt idx="2192">
                  <c:v>3964</c:v>
                </c:pt>
                <c:pt idx="2193">
                  <c:v>3965</c:v>
                </c:pt>
                <c:pt idx="2194">
                  <c:v>3965.9999999999995</c:v>
                </c:pt>
                <c:pt idx="2195">
                  <c:v>3967</c:v>
                </c:pt>
                <c:pt idx="2196">
                  <c:v>3968</c:v>
                </c:pt>
                <c:pt idx="2197">
                  <c:v>3968.9999999999995</c:v>
                </c:pt>
                <c:pt idx="2198">
                  <c:v>3970</c:v>
                </c:pt>
                <c:pt idx="2199">
                  <c:v>3971.0000000000005</c:v>
                </c:pt>
                <c:pt idx="2200">
                  <c:v>3972</c:v>
                </c:pt>
                <c:pt idx="2201">
                  <c:v>3972.9999999999995</c:v>
                </c:pt>
                <c:pt idx="2202">
                  <c:v>3974</c:v>
                </c:pt>
                <c:pt idx="2203">
                  <c:v>3975</c:v>
                </c:pt>
                <c:pt idx="2204">
                  <c:v>3975.9999999999995</c:v>
                </c:pt>
                <c:pt idx="2205">
                  <c:v>3977</c:v>
                </c:pt>
                <c:pt idx="2206">
                  <c:v>3978.0000000000005</c:v>
                </c:pt>
                <c:pt idx="2207">
                  <c:v>3979.0000000000005</c:v>
                </c:pt>
                <c:pt idx="2208">
                  <c:v>3979.9999999999995</c:v>
                </c:pt>
                <c:pt idx="2209">
                  <c:v>3981.0000000000005</c:v>
                </c:pt>
                <c:pt idx="2210">
                  <c:v>3981.9999999999995</c:v>
                </c:pt>
                <c:pt idx="2211">
                  <c:v>3983</c:v>
                </c:pt>
                <c:pt idx="2212">
                  <c:v>3984.0000000000005</c:v>
                </c:pt>
                <c:pt idx="2213">
                  <c:v>3985.0000000000005</c:v>
                </c:pt>
                <c:pt idx="2214">
                  <c:v>3986.0000000000005</c:v>
                </c:pt>
                <c:pt idx="2215">
                  <c:v>3987.0000000000005</c:v>
                </c:pt>
                <c:pt idx="2216">
                  <c:v>3988</c:v>
                </c:pt>
                <c:pt idx="2217">
                  <c:v>3989.0000000000005</c:v>
                </c:pt>
                <c:pt idx="2218">
                  <c:v>3990</c:v>
                </c:pt>
                <c:pt idx="2219">
                  <c:v>3991</c:v>
                </c:pt>
                <c:pt idx="2220">
                  <c:v>3992.0000000000005</c:v>
                </c:pt>
                <c:pt idx="2221">
                  <c:v>3993.0000000000005</c:v>
                </c:pt>
                <c:pt idx="2222">
                  <c:v>3994.0000000000005</c:v>
                </c:pt>
                <c:pt idx="2223">
                  <c:v>3995.0000000000005</c:v>
                </c:pt>
                <c:pt idx="2224">
                  <c:v>3996</c:v>
                </c:pt>
                <c:pt idx="2225">
                  <c:v>3997</c:v>
                </c:pt>
                <c:pt idx="2226">
                  <c:v>3998.0000000000005</c:v>
                </c:pt>
                <c:pt idx="2227">
                  <c:v>3998.9999999999995</c:v>
                </c:pt>
                <c:pt idx="2228">
                  <c:v>4000</c:v>
                </c:pt>
                <c:pt idx="2229">
                  <c:v>4000.9999999999995</c:v>
                </c:pt>
                <c:pt idx="2230">
                  <c:v>4002</c:v>
                </c:pt>
                <c:pt idx="2231">
                  <c:v>4003</c:v>
                </c:pt>
                <c:pt idx="2232">
                  <c:v>4004</c:v>
                </c:pt>
                <c:pt idx="2233">
                  <c:v>4005</c:v>
                </c:pt>
                <c:pt idx="2234">
                  <c:v>4005.9999999999995</c:v>
                </c:pt>
                <c:pt idx="2235">
                  <c:v>4006.9999999999995</c:v>
                </c:pt>
                <c:pt idx="2236">
                  <c:v>4008.0000000000005</c:v>
                </c:pt>
                <c:pt idx="2237">
                  <c:v>4008.9999999999995</c:v>
                </c:pt>
                <c:pt idx="2238">
                  <c:v>4010.0000000000005</c:v>
                </c:pt>
                <c:pt idx="2239">
                  <c:v>4011</c:v>
                </c:pt>
                <c:pt idx="2240">
                  <c:v>4012.0000000000005</c:v>
                </c:pt>
                <c:pt idx="2241">
                  <c:v>4013</c:v>
                </c:pt>
                <c:pt idx="2242">
                  <c:v>4014</c:v>
                </c:pt>
                <c:pt idx="2243">
                  <c:v>4015</c:v>
                </c:pt>
                <c:pt idx="2244">
                  <c:v>4016</c:v>
                </c:pt>
                <c:pt idx="2245">
                  <c:v>4017</c:v>
                </c:pt>
                <c:pt idx="2246">
                  <c:v>4018</c:v>
                </c:pt>
                <c:pt idx="2247">
                  <c:v>4019</c:v>
                </c:pt>
                <c:pt idx="2248">
                  <c:v>4020.0000000000005</c:v>
                </c:pt>
                <c:pt idx="2249">
                  <c:v>4021</c:v>
                </c:pt>
                <c:pt idx="2250">
                  <c:v>4022.0000000000005</c:v>
                </c:pt>
                <c:pt idx="2251">
                  <c:v>4023.0000000000005</c:v>
                </c:pt>
                <c:pt idx="2252">
                  <c:v>4024.0000000000005</c:v>
                </c:pt>
                <c:pt idx="2253">
                  <c:v>4025</c:v>
                </c:pt>
                <c:pt idx="2254">
                  <c:v>4026</c:v>
                </c:pt>
                <c:pt idx="2255">
                  <c:v>4026.9999999999995</c:v>
                </c:pt>
                <c:pt idx="2256">
                  <c:v>4028</c:v>
                </c:pt>
                <c:pt idx="2257">
                  <c:v>4028.9999999999995</c:v>
                </c:pt>
                <c:pt idx="2258">
                  <c:v>4030</c:v>
                </c:pt>
                <c:pt idx="2259">
                  <c:v>4031</c:v>
                </c:pt>
                <c:pt idx="2260">
                  <c:v>4032</c:v>
                </c:pt>
                <c:pt idx="2261">
                  <c:v>4033</c:v>
                </c:pt>
                <c:pt idx="2262">
                  <c:v>4034.0000000000005</c:v>
                </c:pt>
                <c:pt idx="2263">
                  <c:v>4035</c:v>
                </c:pt>
                <c:pt idx="2264">
                  <c:v>4036</c:v>
                </c:pt>
                <c:pt idx="2265">
                  <c:v>4037.0000000000005</c:v>
                </c:pt>
                <c:pt idx="2266">
                  <c:v>4038</c:v>
                </c:pt>
                <c:pt idx="2267">
                  <c:v>4039</c:v>
                </c:pt>
                <c:pt idx="2268">
                  <c:v>4040</c:v>
                </c:pt>
                <c:pt idx="2269">
                  <c:v>4041</c:v>
                </c:pt>
                <c:pt idx="2270">
                  <c:v>4041.9999999999995</c:v>
                </c:pt>
                <c:pt idx="2271">
                  <c:v>4043</c:v>
                </c:pt>
                <c:pt idx="2272">
                  <c:v>4044</c:v>
                </c:pt>
                <c:pt idx="2273">
                  <c:v>4044.9999999999995</c:v>
                </c:pt>
                <c:pt idx="2274">
                  <c:v>4046.0000000000005</c:v>
                </c:pt>
                <c:pt idx="2275">
                  <c:v>4047</c:v>
                </c:pt>
                <c:pt idx="2276">
                  <c:v>4048.0000000000005</c:v>
                </c:pt>
                <c:pt idx="2277">
                  <c:v>4049</c:v>
                </c:pt>
                <c:pt idx="2278">
                  <c:v>4050</c:v>
                </c:pt>
                <c:pt idx="2279">
                  <c:v>4051</c:v>
                </c:pt>
                <c:pt idx="2280">
                  <c:v>4052.0000000000005</c:v>
                </c:pt>
                <c:pt idx="2281">
                  <c:v>4053</c:v>
                </c:pt>
                <c:pt idx="2282">
                  <c:v>4053.9999999999995</c:v>
                </c:pt>
                <c:pt idx="2283">
                  <c:v>4055</c:v>
                </c:pt>
                <c:pt idx="2284">
                  <c:v>4056</c:v>
                </c:pt>
                <c:pt idx="2285">
                  <c:v>4057.0000000000005</c:v>
                </c:pt>
                <c:pt idx="2286">
                  <c:v>4057.9999999999995</c:v>
                </c:pt>
                <c:pt idx="2287">
                  <c:v>4059</c:v>
                </c:pt>
                <c:pt idx="2288">
                  <c:v>4060.0000000000005</c:v>
                </c:pt>
                <c:pt idx="2289">
                  <c:v>4061</c:v>
                </c:pt>
                <c:pt idx="2290">
                  <c:v>4061.9999999999995</c:v>
                </c:pt>
                <c:pt idx="2291">
                  <c:v>4063.0000000000005</c:v>
                </c:pt>
                <c:pt idx="2292">
                  <c:v>4064</c:v>
                </c:pt>
                <c:pt idx="2293">
                  <c:v>4065.0000000000005</c:v>
                </c:pt>
                <c:pt idx="2294">
                  <c:v>4066</c:v>
                </c:pt>
                <c:pt idx="2295">
                  <c:v>4067</c:v>
                </c:pt>
                <c:pt idx="2296">
                  <c:v>4067.9999999999995</c:v>
                </c:pt>
                <c:pt idx="2297">
                  <c:v>4069.0000000000005</c:v>
                </c:pt>
                <c:pt idx="2298">
                  <c:v>4070</c:v>
                </c:pt>
                <c:pt idx="2299">
                  <c:v>4071</c:v>
                </c:pt>
                <c:pt idx="2300">
                  <c:v>4072.0000000000005</c:v>
                </c:pt>
                <c:pt idx="2301">
                  <c:v>4073</c:v>
                </c:pt>
                <c:pt idx="2302">
                  <c:v>4074</c:v>
                </c:pt>
                <c:pt idx="2303">
                  <c:v>4074.9999999999995</c:v>
                </c:pt>
                <c:pt idx="2304">
                  <c:v>4076.0000000000005</c:v>
                </c:pt>
                <c:pt idx="2305">
                  <c:v>4077.0000000000005</c:v>
                </c:pt>
                <c:pt idx="2306">
                  <c:v>4077.9999999999995</c:v>
                </c:pt>
                <c:pt idx="2307">
                  <c:v>4079.0000000000005</c:v>
                </c:pt>
                <c:pt idx="2308">
                  <c:v>4080</c:v>
                </c:pt>
                <c:pt idx="2309">
                  <c:v>4081</c:v>
                </c:pt>
                <c:pt idx="2310">
                  <c:v>4082</c:v>
                </c:pt>
                <c:pt idx="2311">
                  <c:v>4083</c:v>
                </c:pt>
                <c:pt idx="2312">
                  <c:v>4084</c:v>
                </c:pt>
                <c:pt idx="2313">
                  <c:v>4085</c:v>
                </c:pt>
                <c:pt idx="2314">
                  <c:v>4085.9999999999995</c:v>
                </c:pt>
                <c:pt idx="2315">
                  <c:v>4087</c:v>
                </c:pt>
                <c:pt idx="2316">
                  <c:v>4088</c:v>
                </c:pt>
                <c:pt idx="2317">
                  <c:v>4089</c:v>
                </c:pt>
                <c:pt idx="2318">
                  <c:v>4090.0000000000005</c:v>
                </c:pt>
                <c:pt idx="2319">
                  <c:v>4091</c:v>
                </c:pt>
                <c:pt idx="2320">
                  <c:v>4092</c:v>
                </c:pt>
                <c:pt idx="2321">
                  <c:v>4093</c:v>
                </c:pt>
                <c:pt idx="2322">
                  <c:v>4094</c:v>
                </c:pt>
                <c:pt idx="2323">
                  <c:v>4095</c:v>
                </c:pt>
                <c:pt idx="2324">
                  <c:v>4096</c:v>
                </c:pt>
                <c:pt idx="2325">
                  <c:v>4097</c:v>
                </c:pt>
                <c:pt idx="2326">
                  <c:v>4098</c:v>
                </c:pt>
                <c:pt idx="2327">
                  <c:v>4099</c:v>
                </c:pt>
                <c:pt idx="2328">
                  <c:v>4100</c:v>
                </c:pt>
                <c:pt idx="2329">
                  <c:v>4101</c:v>
                </c:pt>
                <c:pt idx="2330">
                  <c:v>4102</c:v>
                </c:pt>
                <c:pt idx="2331">
                  <c:v>4103</c:v>
                </c:pt>
                <c:pt idx="2332">
                  <c:v>4104</c:v>
                </c:pt>
                <c:pt idx="2333">
                  <c:v>4105</c:v>
                </c:pt>
                <c:pt idx="2334">
                  <c:v>4106</c:v>
                </c:pt>
                <c:pt idx="2335">
                  <c:v>4107</c:v>
                </c:pt>
                <c:pt idx="2336">
                  <c:v>4108</c:v>
                </c:pt>
                <c:pt idx="2337">
                  <c:v>4109</c:v>
                </c:pt>
                <c:pt idx="2338">
                  <c:v>4110</c:v>
                </c:pt>
                <c:pt idx="2339">
                  <c:v>4111</c:v>
                </c:pt>
                <c:pt idx="2340">
                  <c:v>4112</c:v>
                </c:pt>
                <c:pt idx="2341">
                  <c:v>4113</c:v>
                </c:pt>
                <c:pt idx="2342">
                  <c:v>4114</c:v>
                </c:pt>
                <c:pt idx="2343">
                  <c:v>4115</c:v>
                </c:pt>
                <c:pt idx="2344">
                  <c:v>4116</c:v>
                </c:pt>
                <c:pt idx="2345">
                  <c:v>4117</c:v>
                </c:pt>
                <c:pt idx="2346">
                  <c:v>4118</c:v>
                </c:pt>
                <c:pt idx="2347">
                  <c:v>4119</c:v>
                </c:pt>
                <c:pt idx="2348">
                  <c:v>4120</c:v>
                </c:pt>
                <c:pt idx="2349">
                  <c:v>4121</c:v>
                </c:pt>
                <c:pt idx="2350">
                  <c:v>4122</c:v>
                </c:pt>
                <c:pt idx="2351">
                  <c:v>4123</c:v>
                </c:pt>
                <c:pt idx="2352">
                  <c:v>4124</c:v>
                </c:pt>
                <c:pt idx="2353">
                  <c:v>4125</c:v>
                </c:pt>
                <c:pt idx="2354">
                  <c:v>4126</c:v>
                </c:pt>
                <c:pt idx="2355">
                  <c:v>4127</c:v>
                </c:pt>
                <c:pt idx="2356">
                  <c:v>4128</c:v>
                </c:pt>
                <c:pt idx="2357">
                  <c:v>4129</c:v>
                </c:pt>
                <c:pt idx="2358">
                  <c:v>4130</c:v>
                </c:pt>
                <c:pt idx="2359">
                  <c:v>4131</c:v>
                </c:pt>
                <c:pt idx="2360">
                  <c:v>4132</c:v>
                </c:pt>
                <c:pt idx="2361">
                  <c:v>4133</c:v>
                </c:pt>
                <c:pt idx="2362">
                  <c:v>4134</c:v>
                </c:pt>
                <c:pt idx="2363">
                  <c:v>4135</c:v>
                </c:pt>
                <c:pt idx="2364">
                  <c:v>4136</c:v>
                </c:pt>
                <c:pt idx="2365">
                  <c:v>4137</c:v>
                </c:pt>
                <c:pt idx="2366">
                  <c:v>4138</c:v>
                </c:pt>
                <c:pt idx="2367">
                  <c:v>4139</c:v>
                </c:pt>
                <c:pt idx="2368">
                  <c:v>4140</c:v>
                </c:pt>
                <c:pt idx="2369">
                  <c:v>4141</c:v>
                </c:pt>
                <c:pt idx="2370">
                  <c:v>4142</c:v>
                </c:pt>
                <c:pt idx="2371">
                  <c:v>4143</c:v>
                </c:pt>
                <c:pt idx="2372">
                  <c:v>4144</c:v>
                </c:pt>
                <c:pt idx="2373">
                  <c:v>4145</c:v>
                </c:pt>
                <c:pt idx="2374">
                  <c:v>4146</c:v>
                </c:pt>
                <c:pt idx="2375">
                  <c:v>4147</c:v>
                </c:pt>
                <c:pt idx="2376">
                  <c:v>4148</c:v>
                </c:pt>
                <c:pt idx="2377">
                  <c:v>4149</c:v>
                </c:pt>
                <c:pt idx="2378">
                  <c:v>4150</c:v>
                </c:pt>
                <c:pt idx="2379">
                  <c:v>4151</c:v>
                </c:pt>
                <c:pt idx="2380">
                  <c:v>4152</c:v>
                </c:pt>
                <c:pt idx="2381">
                  <c:v>4153</c:v>
                </c:pt>
                <c:pt idx="2382">
                  <c:v>4154</c:v>
                </c:pt>
                <c:pt idx="2383">
                  <c:v>4155</c:v>
                </c:pt>
                <c:pt idx="2384">
                  <c:v>4156</c:v>
                </c:pt>
                <c:pt idx="2385">
                  <c:v>4157</c:v>
                </c:pt>
                <c:pt idx="2386">
                  <c:v>4158</c:v>
                </c:pt>
                <c:pt idx="2387">
                  <c:v>4159</c:v>
                </c:pt>
                <c:pt idx="2388">
                  <c:v>4160</c:v>
                </c:pt>
                <c:pt idx="2389">
                  <c:v>4161</c:v>
                </c:pt>
                <c:pt idx="2390">
                  <c:v>4162</c:v>
                </c:pt>
                <c:pt idx="2391">
                  <c:v>4163</c:v>
                </c:pt>
                <c:pt idx="2392">
                  <c:v>4164</c:v>
                </c:pt>
                <c:pt idx="2393">
                  <c:v>4165</c:v>
                </c:pt>
                <c:pt idx="2394">
                  <c:v>4166</c:v>
                </c:pt>
                <c:pt idx="2395">
                  <c:v>4167</c:v>
                </c:pt>
                <c:pt idx="2396">
                  <c:v>4168</c:v>
                </c:pt>
                <c:pt idx="2397">
                  <c:v>8338</c:v>
                </c:pt>
                <c:pt idx="2398">
                  <c:v>8339</c:v>
                </c:pt>
                <c:pt idx="2399">
                  <c:v>8340</c:v>
                </c:pt>
                <c:pt idx="2400">
                  <c:v>8341</c:v>
                </c:pt>
                <c:pt idx="2401">
                  <c:v>8342</c:v>
                </c:pt>
                <c:pt idx="2402">
                  <c:v>8343</c:v>
                </c:pt>
                <c:pt idx="2403">
                  <c:v>8344</c:v>
                </c:pt>
                <c:pt idx="2404">
                  <c:v>8345</c:v>
                </c:pt>
                <c:pt idx="2405">
                  <c:v>8346</c:v>
                </c:pt>
                <c:pt idx="2406">
                  <c:v>8347</c:v>
                </c:pt>
                <c:pt idx="2407">
                  <c:v>8348</c:v>
                </c:pt>
                <c:pt idx="2408">
                  <c:v>8349</c:v>
                </c:pt>
                <c:pt idx="2409">
                  <c:v>8350</c:v>
                </c:pt>
                <c:pt idx="2410">
                  <c:v>8351</c:v>
                </c:pt>
                <c:pt idx="2411">
                  <c:v>8352</c:v>
                </c:pt>
                <c:pt idx="2412">
                  <c:v>8353</c:v>
                </c:pt>
                <c:pt idx="2413">
                  <c:v>8354</c:v>
                </c:pt>
                <c:pt idx="2414">
                  <c:v>8355</c:v>
                </c:pt>
                <c:pt idx="2415">
                  <c:v>8356</c:v>
                </c:pt>
                <c:pt idx="2416">
                  <c:v>8357</c:v>
                </c:pt>
                <c:pt idx="2417">
                  <c:v>8358</c:v>
                </c:pt>
                <c:pt idx="2418">
                  <c:v>8359</c:v>
                </c:pt>
                <c:pt idx="2419">
                  <c:v>8360</c:v>
                </c:pt>
                <c:pt idx="2420">
                  <c:v>8361</c:v>
                </c:pt>
                <c:pt idx="2421">
                  <c:v>8362</c:v>
                </c:pt>
                <c:pt idx="2422">
                  <c:v>8363</c:v>
                </c:pt>
                <c:pt idx="2423">
                  <c:v>8364</c:v>
                </c:pt>
                <c:pt idx="2424">
                  <c:v>8365</c:v>
                </c:pt>
                <c:pt idx="2425">
                  <c:v>8366</c:v>
                </c:pt>
                <c:pt idx="2426">
                  <c:v>8367</c:v>
                </c:pt>
                <c:pt idx="2427">
                  <c:v>8368</c:v>
                </c:pt>
                <c:pt idx="2428">
                  <c:v>8369</c:v>
                </c:pt>
                <c:pt idx="2429">
                  <c:v>8370</c:v>
                </c:pt>
                <c:pt idx="2430">
                  <c:v>8371</c:v>
                </c:pt>
                <c:pt idx="2431">
                  <c:v>8372</c:v>
                </c:pt>
                <c:pt idx="2432">
                  <c:v>8373</c:v>
                </c:pt>
                <c:pt idx="2433">
                  <c:v>8374</c:v>
                </c:pt>
                <c:pt idx="2434">
                  <c:v>8375</c:v>
                </c:pt>
                <c:pt idx="2435">
                  <c:v>8376</c:v>
                </c:pt>
                <c:pt idx="2436">
                  <c:v>8377</c:v>
                </c:pt>
                <c:pt idx="2437">
                  <c:v>8378</c:v>
                </c:pt>
                <c:pt idx="2438">
                  <c:v>8379</c:v>
                </c:pt>
                <c:pt idx="2439">
                  <c:v>8380</c:v>
                </c:pt>
                <c:pt idx="2440">
                  <c:v>8381</c:v>
                </c:pt>
                <c:pt idx="2441">
                  <c:v>8382</c:v>
                </c:pt>
                <c:pt idx="2442">
                  <c:v>8383</c:v>
                </c:pt>
                <c:pt idx="2443">
                  <c:v>8384</c:v>
                </c:pt>
                <c:pt idx="2444">
                  <c:v>8385</c:v>
                </c:pt>
                <c:pt idx="2445">
                  <c:v>8386</c:v>
                </c:pt>
                <c:pt idx="2446">
                  <c:v>8387</c:v>
                </c:pt>
                <c:pt idx="2447">
                  <c:v>8388</c:v>
                </c:pt>
                <c:pt idx="2448">
                  <c:v>8389</c:v>
                </c:pt>
                <c:pt idx="2449">
                  <c:v>8390</c:v>
                </c:pt>
                <c:pt idx="2450">
                  <c:v>8391</c:v>
                </c:pt>
                <c:pt idx="2451">
                  <c:v>8392</c:v>
                </c:pt>
                <c:pt idx="2452">
                  <c:v>8393</c:v>
                </c:pt>
                <c:pt idx="2453">
                  <c:v>8394</c:v>
                </c:pt>
                <c:pt idx="2454">
                  <c:v>8395</c:v>
                </c:pt>
                <c:pt idx="2455">
                  <c:v>8396</c:v>
                </c:pt>
                <c:pt idx="2456">
                  <c:v>8397</c:v>
                </c:pt>
                <c:pt idx="2457">
                  <c:v>8398</c:v>
                </c:pt>
                <c:pt idx="2458">
                  <c:v>8399</c:v>
                </c:pt>
                <c:pt idx="2459">
                  <c:v>8400</c:v>
                </c:pt>
                <c:pt idx="2460">
                  <c:v>8401</c:v>
                </c:pt>
                <c:pt idx="2461">
                  <c:v>8402</c:v>
                </c:pt>
                <c:pt idx="2462">
                  <c:v>8403</c:v>
                </c:pt>
                <c:pt idx="2463">
                  <c:v>8404</c:v>
                </c:pt>
                <c:pt idx="2464">
                  <c:v>8405</c:v>
                </c:pt>
                <c:pt idx="2465">
                  <c:v>8406</c:v>
                </c:pt>
                <c:pt idx="2466">
                  <c:v>8407</c:v>
                </c:pt>
                <c:pt idx="2467">
                  <c:v>8408</c:v>
                </c:pt>
                <c:pt idx="2468">
                  <c:v>8409</c:v>
                </c:pt>
                <c:pt idx="2469">
                  <c:v>8410</c:v>
                </c:pt>
                <c:pt idx="2470">
                  <c:v>8411</c:v>
                </c:pt>
                <c:pt idx="2471">
                  <c:v>8412</c:v>
                </c:pt>
                <c:pt idx="2472">
                  <c:v>8413</c:v>
                </c:pt>
                <c:pt idx="2473">
                  <c:v>8414</c:v>
                </c:pt>
                <c:pt idx="2474">
                  <c:v>8415</c:v>
                </c:pt>
                <c:pt idx="2475">
                  <c:v>8416</c:v>
                </c:pt>
                <c:pt idx="2476">
                  <c:v>8417</c:v>
                </c:pt>
                <c:pt idx="2477">
                  <c:v>8418</c:v>
                </c:pt>
                <c:pt idx="2478">
                  <c:v>8419</c:v>
                </c:pt>
                <c:pt idx="2479">
                  <c:v>8420</c:v>
                </c:pt>
                <c:pt idx="2480">
                  <c:v>8421</c:v>
                </c:pt>
                <c:pt idx="2481">
                  <c:v>8422</c:v>
                </c:pt>
                <c:pt idx="2482">
                  <c:v>8423</c:v>
                </c:pt>
                <c:pt idx="2483">
                  <c:v>8424</c:v>
                </c:pt>
                <c:pt idx="2484">
                  <c:v>8425</c:v>
                </c:pt>
                <c:pt idx="2485">
                  <c:v>8426</c:v>
                </c:pt>
                <c:pt idx="2486">
                  <c:v>8427</c:v>
                </c:pt>
                <c:pt idx="2487">
                  <c:v>8428</c:v>
                </c:pt>
                <c:pt idx="2488">
                  <c:v>8429</c:v>
                </c:pt>
                <c:pt idx="2489">
                  <c:v>8430</c:v>
                </c:pt>
                <c:pt idx="2490">
                  <c:v>8431</c:v>
                </c:pt>
                <c:pt idx="2491">
                  <c:v>8432</c:v>
                </c:pt>
                <c:pt idx="2492">
                  <c:v>8433</c:v>
                </c:pt>
                <c:pt idx="2493">
                  <c:v>8434</c:v>
                </c:pt>
                <c:pt idx="2494">
                  <c:v>8435</c:v>
                </c:pt>
                <c:pt idx="2495">
                  <c:v>8436</c:v>
                </c:pt>
                <c:pt idx="2496">
                  <c:v>8437</c:v>
                </c:pt>
                <c:pt idx="2497">
                  <c:v>8438</c:v>
                </c:pt>
                <c:pt idx="2498">
                  <c:v>8439</c:v>
                </c:pt>
                <c:pt idx="2499">
                  <c:v>8440</c:v>
                </c:pt>
                <c:pt idx="2500">
                  <c:v>8441</c:v>
                </c:pt>
                <c:pt idx="2501">
                  <c:v>8442</c:v>
                </c:pt>
                <c:pt idx="2502">
                  <c:v>8443</c:v>
                </c:pt>
                <c:pt idx="2503">
                  <c:v>8444</c:v>
                </c:pt>
                <c:pt idx="2504">
                  <c:v>8445</c:v>
                </c:pt>
                <c:pt idx="2505">
                  <c:v>8446</c:v>
                </c:pt>
                <c:pt idx="2506">
                  <c:v>8447</c:v>
                </c:pt>
                <c:pt idx="2507">
                  <c:v>8448</c:v>
                </c:pt>
                <c:pt idx="2508">
                  <c:v>8449</c:v>
                </c:pt>
                <c:pt idx="2509">
                  <c:v>8450</c:v>
                </c:pt>
                <c:pt idx="2510">
                  <c:v>8451</c:v>
                </c:pt>
                <c:pt idx="2511">
                  <c:v>8452</c:v>
                </c:pt>
                <c:pt idx="2512">
                  <c:v>8453</c:v>
                </c:pt>
                <c:pt idx="2513">
                  <c:v>8454</c:v>
                </c:pt>
                <c:pt idx="2514">
                  <c:v>8455</c:v>
                </c:pt>
                <c:pt idx="2515">
                  <c:v>8456</c:v>
                </c:pt>
                <c:pt idx="2516">
                  <c:v>8457</c:v>
                </c:pt>
                <c:pt idx="2517">
                  <c:v>8458</c:v>
                </c:pt>
                <c:pt idx="2518">
                  <c:v>8459</c:v>
                </c:pt>
                <c:pt idx="2519">
                  <c:v>8460</c:v>
                </c:pt>
                <c:pt idx="2520">
                  <c:v>8461</c:v>
                </c:pt>
                <c:pt idx="2521">
                  <c:v>8462</c:v>
                </c:pt>
                <c:pt idx="2522">
                  <c:v>8463</c:v>
                </c:pt>
                <c:pt idx="2523">
                  <c:v>8464</c:v>
                </c:pt>
                <c:pt idx="2524">
                  <c:v>8465</c:v>
                </c:pt>
                <c:pt idx="2525">
                  <c:v>8466</c:v>
                </c:pt>
                <c:pt idx="2526">
                  <c:v>8467</c:v>
                </c:pt>
                <c:pt idx="2527">
                  <c:v>8468</c:v>
                </c:pt>
                <c:pt idx="2528">
                  <c:v>8469</c:v>
                </c:pt>
                <c:pt idx="2529">
                  <c:v>8470</c:v>
                </c:pt>
                <c:pt idx="2530">
                  <c:v>8471</c:v>
                </c:pt>
                <c:pt idx="2531">
                  <c:v>8472</c:v>
                </c:pt>
                <c:pt idx="2532">
                  <c:v>8473</c:v>
                </c:pt>
                <c:pt idx="2533">
                  <c:v>8474</c:v>
                </c:pt>
                <c:pt idx="2534">
                  <c:v>8475</c:v>
                </c:pt>
                <c:pt idx="2535">
                  <c:v>8476</c:v>
                </c:pt>
                <c:pt idx="2536">
                  <c:v>8477</c:v>
                </c:pt>
                <c:pt idx="2537">
                  <c:v>8478</c:v>
                </c:pt>
                <c:pt idx="2538">
                  <c:v>8479</c:v>
                </c:pt>
                <c:pt idx="2539">
                  <c:v>8480</c:v>
                </c:pt>
                <c:pt idx="2540">
                  <c:v>8481</c:v>
                </c:pt>
                <c:pt idx="2541">
                  <c:v>8482</c:v>
                </c:pt>
                <c:pt idx="2542">
                  <c:v>8483</c:v>
                </c:pt>
                <c:pt idx="2543">
                  <c:v>8484</c:v>
                </c:pt>
                <c:pt idx="2544">
                  <c:v>8485</c:v>
                </c:pt>
                <c:pt idx="2545">
                  <c:v>8486</c:v>
                </c:pt>
                <c:pt idx="2546">
                  <c:v>8487</c:v>
                </c:pt>
                <c:pt idx="2547">
                  <c:v>8488</c:v>
                </c:pt>
                <c:pt idx="2548">
                  <c:v>8489</c:v>
                </c:pt>
                <c:pt idx="2549">
                  <c:v>8490</c:v>
                </c:pt>
                <c:pt idx="2550">
                  <c:v>8491</c:v>
                </c:pt>
                <c:pt idx="2551">
                  <c:v>8492</c:v>
                </c:pt>
                <c:pt idx="2552">
                  <c:v>8493</c:v>
                </c:pt>
                <c:pt idx="2553">
                  <c:v>8494</c:v>
                </c:pt>
                <c:pt idx="2554">
                  <c:v>8495</c:v>
                </c:pt>
                <c:pt idx="2555">
                  <c:v>8496</c:v>
                </c:pt>
                <c:pt idx="2556">
                  <c:v>8497</c:v>
                </c:pt>
                <c:pt idx="2557">
                  <c:v>8498</c:v>
                </c:pt>
                <c:pt idx="2558">
                  <c:v>8499</c:v>
                </c:pt>
                <c:pt idx="2559">
                  <c:v>8500</c:v>
                </c:pt>
                <c:pt idx="2560">
                  <c:v>8501</c:v>
                </c:pt>
                <c:pt idx="2561">
                  <c:v>8502</c:v>
                </c:pt>
                <c:pt idx="2562">
                  <c:v>8503</c:v>
                </c:pt>
                <c:pt idx="2563">
                  <c:v>8504</c:v>
                </c:pt>
                <c:pt idx="2564">
                  <c:v>8505</c:v>
                </c:pt>
                <c:pt idx="2565">
                  <c:v>8506</c:v>
                </c:pt>
                <c:pt idx="2566">
                  <c:v>8507</c:v>
                </c:pt>
                <c:pt idx="2567">
                  <c:v>8508</c:v>
                </c:pt>
                <c:pt idx="2568">
                  <c:v>8509</c:v>
                </c:pt>
                <c:pt idx="2569">
                  <c:v>8510</c:v>
                </c:pt>
                <c:pt idx="2570">
                  <c:v>8511</c:v>
                </c:pt>
                <c:pt idx="2571">
                  <c:v>8512</c:v>
                </c:pt>
                <c:pt idx="2572">
                  <c:v>8513</c:v>
                </c:pt>
                <c:pt idx="2573">
                  <c:v>8514</c:v>
                </c:pt>
                <c:pt idx="2574">
                  <c:v>8515</c:v>
                </c:pt>
                <c:pt idx="2575">
                  <c:v>8516</c:v>
                </c:pt>
                <c:pt idx="2576">
                  <c:v>8517</c:v>
                </c:pt>
                <c:pt idx="2577">
                  <c:v>8518</c:v>
                </c:pt>
                <c:pt idx="2578">
                  <c:v>8519</c:v>
                </c:pt>
                <c:pt idx="2579">
                  <c:v>8520</c:v>
                </c:pt>
                <c:pt idx="2580">
                  <c:v>8521</c:v>
                </c:pt>
                <c:pt idx="2581">
                  <c:v>8522</c:v>
                </c:pt>
                <c:pt idx="2582">
                  <c:v>8523</c:v>
                </c:pt>
                <c:pt idx="2583">
                  <c:v>8524</c:v>
                </c:pt>
                <c:pt idx="2584">
                  <c:v>8525</c:v>
                </c:pt>
                <c:pt idx="2585">
                  <c:v>8526</c:v>
                </c:pt>
                <c:pt idx="2586">
                  <c:v>8527</c:v>
                </c:pt>
                <c:pt idx="2587">
                  <c:v>8528</c:v>
                </c:pt>
                <c:pt idx="2588">
                  <c:v>8529</c:v>
                </c:pt>
                <c:pt idx="2589">
                  <c:v>8530</c:v>
                </c:pt>
                <c:pt idx="2590">
                  <c:v>8531</c:v>
                </c:pt>
                <c:pt idx="2591">
                  <c:v>8532</c:v>
                </c:pt>
                <c:pt idx="2592">
                  <c:v>8533</c:v>
                </c:pt>
                <c:pt idx="2593">
                  <c:v>8534</c:v>
                </c:pt>
                <c:pt idx="2594">
                  <c:v>8535</c:v>
                </c:pt>
                <c:pt idx="2595">
                  <c:v>8536</c:v>
                </c:pt>
                <c:pt idx="2596">
                  <c:v>8537</c:v>
                </c:pt>
                <c:pt idx="2597">
                  <c:v>8538</c:v>
                </c:pt>
                <c:pt idx="2598">
                  <c:v>8539</c:v>
                </c:pt>
                <c:pt idx="2599">
                  <c:v>8540</c:v>
                </c:pt>
                <c:pt idx="2600">
                  <c:v>8541</c:v>
                </c:pt>
                <c:pt idx="2601">
                  <c:v>8542</c:v>
                </c:pt>
                <c:pt idx="2602">
                  <c:v>8543</c:v>
                </c:pt>
                <c:pt idx="2603">
                  <c:v>8544</c:v>
                </c:pt>
                <c:pt idx="2604">
                  <c:v>8545</c:v>
                </c:pt>
                <c:pt idx="2605">
                  <c:v>8546</c:v>
                </c:pt>
                <c:pt idx="2606">
                  <c:v>8547</c:v>
                </c:pt>
                <c:pt idx="2607">
                  <c:v>8548</c:v>
                </c:pt>
                <c:pt idx="2608">
                  <c:v>8549</c:v>
                </c:pt>
                <c:pt idx="2609">
                  <c:v>8550</c:v>
                </c:pt>
                <c:pt idx="2610">
                  <c:v>8551</c:v>
                </c:pt>
                <c:pt idx="2611">
                  <c:v>8552</c:v>
                </c:pt>
                <c:pt idx="2612">
                  <c:v>8553</c:v>
                </c:pt>
                <c:pt idx="2613">
                  <c:v>8554</c:v>
                </c:pt>
                <c:pt idx="2614">
                  <c:v>8555</c:v>
                </c:pt>
                <c:pt idx="2615">
                  <c:v>8556</c:v>
                </c:pt>
                <c:pt idx="2616">
                  <c:v>8557</c:v>
                </c:pt>
                <c:pt idx="2617">
                  <c:v>8558</c:v>
                </c:pt>
                <c:pt idx="2618">
                  <c:v>8559</c:v>
                </c:pt>
                <c:pt idx="2619">
                  <c:v>8560</c:v>
                </c:pt>
                <c:pt idx="2620">
                  <c:v>8561</c:v>
                </c:pt>
                <c:pt idx="2621">
                  <c:v>8562</c:v>
                </c:pt>
                <c:pt idx="2622">
                  <c:v>8563</c:v>
                </c:pt>
                <c:pt idx="2623">
                  <c:v>8564</c:v>
                </c:pt>
                <c:pt idx="2624">
                  <c:v>8565</c:v>
                </c:pt>
                <c:pt idx="2625">
                  <c:v>8566</c:v>
                </c:pt>
                <c:pt idx="2626">
                  <c:v>8567</c:v>
                </c:pt>
                <c:pt idx="2627">
                  <c:v>8568</c:v>
                </c:pt>
                <c:pt idx="2628">
                  <c:v>8569</c:v>
                </c:pt>
                <c:pt idx="2629">
                  <c:v>8570</c:v>
                </c:pt>
                <c:pt idx="2630">
                  <c:v>8571</c:v>
                </c:pt>
                <c:pt idx="2631">
                  <c:v>8572</c:v>
                </c:pt>
                <c:pt idx="2632">
                  <c:v>8573</c:v>
                </c:pt>
                <c:pt idx="2633">
                  <c:v>8574</c:v>
                </c:pt>
                <c:pt idx="2634">
                  <c:v>8575</c:v>
                </c:pt>
                <c:pt idx="2635">
                  <c:v>8576</c:v>
                </c:pt>
                <c:pt idx="2636">
                  <c:v>8577</c:v>
                </c:pt>
                <c:pt idx="2637">
                  <c:v>8578</c:v>
                </c:pt>
                <c:pt idx="2638">
                  <c:v>8579</c:v>
                </c:pt>
                <c:pt idx="2639">
                  <c:v>8580</c:v>
                </c:pt>
                <c:pt idx="2640">
                  <c:v>8581</c:v>
                </c:pt>
                <c:pt idx="2641">
                  <c:v>8582</c:v>
                </c:pt>
                <c:pt idx="2642">
                  <c:v>8583</c:v>
                </c:pt>
                <c:pt idx="2643">
                  <c:v>8584</c:v>
                </c:pt>
                <c:pt idx="2644">
                  <c:v>8585</c:v>
                </c:pt>
                <c:pt idx="2645">
                  <c:v>8586</c:v>
                </c:pt>
                <c:pt idx="2646">
                  <c:v>8587</c:v>
                </c:pt>
                <c:pt idx="2647">
                  <c:v>8588</c:v>
                </c:pt>
                <c:pt idx="2648">
                  <c:v>8589</c:v>
                </c:pt>
                <c:pt idx="2649">
                  <c:v>8590</c:v>
                </c:pt>
                <c:pt idx="2650">
                  <c:v>8591</c:v>
                </c:pt>
                <c:pt idx="2651">
                  <c:v>8592</c:v>
                </c:pt>
                <c:pt idx="2652">
                  <c:v>8593</c:v>
                </c:pt>
                <c:pt idx="2653">
                  <c:v>8594</c:v>
                </c:pt>
                <c:pt idx="2654">
                  <c:v>8595</c:v>
                </c:pt>
                <c:pt idx="2655">
                  <c:v>8596</c:v>
                </c:pt>
                <c:pt idx="2656">
                  <c:v>8597</c:v>
                </c:pt>
                <c:pt idx="2657">
                  <c:v>8598</c:v>
                </c:pt>
                <c:pt idx="2658">
                  <c:v>8599</c:v>
                </c:pt>
                <c:pt idx="2659">
                  <c:v>8600</c:v>
                </c:pt>
                <c:pt idx="2660">
                  <c:v>8601</c:v>
                </c:pt>
                <c:pt idx="2661">
                  <c:v>8602</c:v>
                </c:pt>
                <c:pt idx="2662">
                  <c:v>8603</c:v>
                </c:pt>
                <c:pt idx="2663">
                  <c:v>8604</c:v>
                </c:pt>
                <c:pt idx="2664">
                  <c:v>8605</c:v>
                </c:pt>
                <c:pt idx="2665">
                  <c:v>8606</c:v>
                </c:pt>
                <c:pt idx="2666">
                  <c:v>8607</c:v>
                </c:pt>
                <c:pt idx="2667">
                  <c:v>8608</c:v>
                </c:pt>
                <c:pt idx="2668">
                  <c:v>8609</c:v>
                </c:pt>
                <c:pt idx="2669">
                  <c:v>8610</c:v>
                </c:pt>
                <c:pt idx="2670">
                  <c:v>8611</c:v>
                </c:pt>
                <c:pt idx="2671">
                  <c:v>8612</c:v>
                </c:pt>
                <c:pt idx="2672">
                  <c:v>8613</c:v>
                </c:pt>
                <c:pt idx="2673">
                  <c:v>8614</c:v>
                </c:pt>
                <c:pt idx="2674">
                  <c:v>8615</c:v>
                </c:pt>
                <c:pt idx="2675">
                  <c:v>8616</c:v>
                </c:pt>
                <c:pt idx="2676">
                  <c:v>8617</c:v>
                </c:pt>
                <c:pt idx="2677">
                  <c:v>8618</c:v>
                </c:pt>
                <c:pt idx="2678">
                  <c:v>8619</c:v>
                </c:pt>
                <c:pt idx="2679">
                  <c:v>8620</c:v>
                </c:pt>
                <c:pt idx="2680">
                  <c:v>8621</c:v>
                </c:pt>
                <c:pt idx="2681">
                  <c:v>8622</c:v>
                </c:pt>
                <c:pt idx="2682">
                  <c:v>8623</c:v>
                </c:pt>
                <c:pt idx="2683">
                  <c:v>8624</c:v>
                </c:pt>
                <c:pt idx="2684">
                  <c:v>8625</c:v>
                </c:pt>
                <c:pt idx="2685">
                  <c:v>8626</c:v>
                </c:pt>
                <c:pt idx="2686">
                  <c:v>8627</c:v>
                </c:pt>
                <c:pt idx="2687">
                  <c:v>8628</c:v>
                </c:pt>
                <c:pt idx="2688">
                  <c:v>8629</c:v>
                </c:pt>
                <c:pt idx="2689">
                  <c:v>8630</c:v>
                </c:pt>
                <c:pt idx="2690">
                  <c:v>8631</c:v>
                </c:pt>
                <c:pt idx="2691">
                  <c:v>8632</c:v>
                </c:pt>
                <c:pt idx="2692">
                  <c:v>8633</c:v>
                </c:pt>
                <c:pt idx="2693">
                  <c:v>8634</c:v>
                </c:pt>
                <c:pt idx="2694">
                  <c:v>8635</c:v>
                </c:pt>
                <c:pt idx="2695">
                  <c:v>8636</c:v>
                </c:pt>
                <c:pt idx="2696">
                  <c:v>8637</c:v>
                </c:pt>
                <c:pt idx="2697">
                  <c:v>8638</c:v>
                </c:pt>
                <c:pt idx="2698">
                  <c:v>8639</c:v>
                </c:pt>
                <c:pt idx="2699">
                  <c:v>8640</c:v>
                </c:pt>
                <c:pt idx="2700">
                  <c:v>8641</c:v>
                </c:pt>
                <c:pt idx="2701">
                  <c:v>8642</c:v>
                </c:pt>
                <c:pt idx="2702">
                  <c:v>8643</c:v>
                </c:pt>
                <c:pt idx="2703">
                  <c:v>8644</c:v>
                </c:pt>
                <c:pt idx="2704">
                  <c:v>8645</c:v>
                </c:pt>
                <c:pt idx="2705">
                  <c:v>8646</c:v>
                </c:pt>
                <c:pt idx="2706">
                  <c:v>8647</c:v>
                </c:pt>
                <c:pt idx="2707">
                  <c:v>8648</c:v>
                </c:pt>
                <c:pt idx="2708">
                  <c:v>8649</c:v>
                </c:pt>
                <c:pt idx="2709">
                  <c:v>8650</c:v>
                </c:pt>
                <c:pt idx="2710">
                  <c:v>8651</c:v>
                </c:pt>
                <c:pt idx="2711">
                  <c:v>8652</c:v>
                </c:pt>
                <c:pt idx="2712">
                  <c:v>8653</c:v>
                </c:pt>
                <c:pt idx="2713">
                  <c:v>8654</c:v>
                </c:pt>
                <c:pt idx="2714">
                  <c:v>8655</c:v>
                </c:pt>
                <c:pt idx="2715">
                  <c:v>8656</c:v>
                </c:pt>
                <c:pt idx="2716">
                  <c:v>8657</c:v>
                </c:pt>
                <c:pt idx="2717">
                  <c:v>8658</c:v>
                </c:pt>
                <c:pt idx="2718">
                  <c:v>8659</c:v>
                </c:pt>
                <c:pt idx="2719">
                  <c:v>8660</c:v>
                </c:pt>
                <c:pt idx="2720">
                  <c:v>8661</c:v>
                </c:pt>
                <c:pt idx="2721">
                  <c:v>8662</c:v>
                </c:pt>
                <c:pt idx="2722">
                  <c:v>8663</c:v>
                </c:pt>
                <c:pt idx="2723">
                  <c:v>8664</c:v>
                </c:pt>
                <c:pt idx="2724">
                  <c:v>8665</c:v>
                </c:pt>
                <c:pt idx="2725">
                  <c:v>8666</c:v>
                </c:pt>
                <c:pt idx="2726">
                  <c:v>8667</c:v>
                </c:pt>
                <c:pt idx="2727">
                  <c:v>8668</c:v>
                </c:pt>
                <c:pt idx="2728">
                  <c:v>8669</c:v>
                </c:pt>
                <c:pt idx="2729">
                  <c:v>8670</c:v>
                </c:pt>
                <c:pt idx="2730">
                  <c:v>8671</c:v>
                </c:pt>
                <c:pt idx="2731">
                  <c:v>8672</c:v>
                </c:pt>
                <c:pt idx="2732">
                  <c:v>8673</c:v>
                </c:pt>
                <c:pt idx="2733">
                  <c:v>8674</c:v>
                </c:pt>
                <c:pt idx="2734">
                  <c:v>8675</c:v>
                </c:pt>
                <c:pt idx="2735">
                  <c:v>8676</c:v>
                </c:pt>
                <c:pt idx="2736">
                  <c:v>8677</c:v>
                </c:pt>
                <c:pt idx="2737">
                  <c:v>8678</c:v>
                </c:pt>
                <c:pt idx="2738">
                  <c:v>8679</c:v>
                </c:pt>
                <c:pt idx="2739">
                  <c:v>8680</c:v>
                </c:pt>
                <c:pt idx="2740">
                  <c:v>8681</c:v>
                </c:pt>
                <c:pt idx="2741">
                  <c:v>8682</c:v>
                </c:pt>
                <c:pt idx="2742">
                  <c:v>8683</c:v>
                </c:pt>
                <c:pt idx="2743">
                  <c:v>8684</c:v>
                </c:pt>
                <c:pt idx="2744">
                  <c:v>8685</c:v>
                </c:pt>
                <c:pt idx="2745">
                  <c:v>8686</c:v>
                </c:pt>
                <c:pt idx="2746">
                  <c:v>8687</c:v>
                </c:pt>
                <c:pt idx="2747">
                  <c:v>8688</c:v>
                </c:pt>
                <c:pt idx="2748">
                  <c:v>8689</c:v>
                </c:pt>
                <c:pt idx="2749">
                  <c:v>8690</c:v>
                </c:pt>
                <c:pt idx="2750">
                  <c:v>8691</c:v>
                </c:pt>
                <c:pt idx="2751">
                  <c:v>8692</c:v>
                </c:pt>
                <c:pt idx="2752">
                  <c:v>8693</c:v>
                </c:pt>
                <c:pt idx="2753">
                  <c:v>8694</c:v>
                </c:pt>
                <c:pt idx="2754">
                  <c:v>8695</c:v>
                </c:pt>
                <c:pt idx="2755">
                  <c:v>8696</c:v>
                </c:pt>
                <c:pt idx="2756">
                  <c:v>8697</c:v>
                </c:pt>
                <c:pt idx="2757">
                  <c:v>8698</c:v>
                </c:pt>
                <c:pt idx="2758">
                  <c:v>8699</c:v>
                </c:pt>
                <c:pt idx="2759">
                  <c:v>8700</c:v>
                </c:pt>
                <c:pt idx="2760">
                  <c:v>8701</c:v>
                </c:pt>
                <c:pt idx="2761">
                  <c:v>8702</c:v>
                </c:pt>
                <c:pt idx="2762">
                  <c:v>8703</c:v>
                </c:pt>
                <c:pt idx="2763">
                  <c:v>8704</c:v>
                </c:pt>
                <c:pt idx="2764">
                  <c:v>8705</c:v>
                </c:pt>
                <c:pt idx="2765">
                  <c:v>8706</c:v>
                </c:pt>
                <c:pt idx="2766">
                  <c:v>8707</c:v>
                </c:pt>
                <c:pt idx="2767">
                  <c:v>8708</c:v>
                </c:pt>
                <c:pt idx="2768">
                  <c:v>8709</c:v>
                </c:pt>
                <c:pt idx="2769">
                  <c:v>8710</c:v>
                </c:pt>
                <c:pt idx="2770">
                  <c:v>8711</c:v>
                </c:pt>
                <c:pt idx="2771">
                  <c:v>8712</c:v>
                </c:pt>
                <c:pt idx="2772">
                  <c:v>8713</c:v>
                </c:pt>
                <c:pt idx="2773">
                  <c:v>8714</c:v>
                </c:pt>
                <c:pt idx="2774">
                  <c:v>8715</c:v>
                </c:pt>
                <c:pt idx="2775">
                  <c:v>8716</c:v>
                </c:pt>
                <c:pt idx="2776">
                  <c:v>8717</c:v>
                </c:pt>
                <c:pt idx="2777">
                  <c:v>8718</c:v>
                </c:pt>
                <c:pt idx="2778">
                  <c:v>8719</c:v>
                </c:pt>
                <c:pt idx="2779">
                  <c:v>8720</c:v>
                </c:pt>
                <c:pt idx="2780">
                  <c:v>8721</c:v>
                </c:pt>
                <c:pt idx="2781">
                  <c:v>8722</c:v>
                </c:pt>
                <c:pt idx="2782">
                  <c:v>8723</c:v>
                </c:pt>
                <c:pt idx="2783">
                  <c:v>8724</c:v>
                </c:pt>
                <c:pt idx="2784">
                  <c:v>8725</c:v>
                </c:pt>
                <c:pt idx="2785">
                  <c:v>8726</c:v>
                </c:pt>
                <c:pt idx="2786">
                  <c:v>8727</c:v>
                </c:pt>
                <c:pt idx="2787">
                  <c:v>8728</c:v>
                </c:pt>
                <c:pt idx="2788">
                  <c:v>8729</c:v>
                </c:pt>
                <c:pt idx="2789">
                  <c:v>8730</c:v>
                </c:pt>
                <c:pt idx="2790">
                  <c:v>8731</c:v>
                </c:pt>
                <c:pt idx="2791">
                  <c:v>8732</c:v>
                </c:pt>
                <c:pt idx="2792">
                  <c:v>8733</c:v>
                </c:pt>
                <c:pt idx="2793">
                  <c:v>8734</c:v>
                </c:pt>
                <c:pt idx="2794">
                  <c:v>8735</c:v>
                </c:pt>
                <c:pt idx="2795">
                  <c:v>8736</c:v>
                </c:pt>
                <c:pt idx="2796">
                  <c:v>8737</c:v>
                </c:pt>
                <c:pt idx="2797">
                  <c:v>8738</c:v>
                </c:pt>
                <c:pt idx="2798">
                  <c:v>8739</c:v>
                </c:pt>
                <c:pt idx="2799">
                  <c:v>8740</c:v>
                </c:pt>
                <c:pt idx="2800">
                  <c:v>8741</c:v>
                </c:pt>
                <c:pt idx="2801">
                  <c:v>8742</c:v>
                </c:pt>
                <c:pt idx="2802">
                  <c:v>8743</c:v>
                </c:pt>
                <c:pt idx="2803">
                  <c:v>8744</c:v>
                </c:pt>
                <c:pt idx="2804">
                  <c:v>8745</c:v>
                </c:pt>
                <c:pt idx="2805">
                  <c:v>8746</c:v>
                </c:pt>
                <c:pt idx="2806">
                  <c:v>8747</c:v>
                </c:pt>
                <c:pt idx="2807">
                  <c:v>8748</c:v>
                </c:pt>
                <c:pt idx="2808">
                  <c:v>8749</c:v>
                </c:pt>
                <c:pt idx="2809">
                  <c:v>8750</c:v>
                </c:pt>
                <c:pt idx="2810">
                  <c:v>8751</c:v>
                </c:pt>
                <c:pt idx="2811">
                  <c:v>8752</c:v>
                </c:pt>
                <c:pt idx="2812">
                  <c:v>8753</c:v>
                </c:pt>
                <c:pt idx="2813">
                  <c:v>8754</c:v>
                </c:pt>
                <c:pt idx="2814">
                  <c:v>8755</c:v>
                </c:pt>
                <c:pt idx="2815">
                  <c:v>8756</c:v>
                </c:pt>
                <c:pt idx="2816">
                  <c:v>8757</c:v>
                </c:pt>
                <c:pt idx="2817">
                  <c:v>8758</c:v>
                </c:pt>
                <c:pt idx="2818">
                  <c:v>8759</c:v>
                </c:pt>
                <c:pt idx="2819">
                  <c:v>8760</c:v>
                </c:pt>
                <c:pt idx="2820">
                  <c:v>8761</c:v>
                </c:pt>
                <c:pt idx="2821">
                  <c:v>8762</c:v>
                </c:pt>
                <c:pt idx="2822">
                  <c:v>8763</c:v>
                </c:pt>
                <c:pt idx="2823">
                  <c:v>8764</c:v>
                </c:pt>
                <c:pt idx="2824">
                  <c:v>8765</c:v>
                </c:pt>
                <c:pt idx="2825">
                  <c:v>8766</c:v>
                </c:pt>
                <c:pt idx="2826">
                  <c:v>8767</c:v>
                </c:pt>
                <c:pt idx="2827">
                  <c:v>8768</c:v>
                </c:pt>
                <c:pt idx="2828">
                  <c:v>8769</c:v>
                </c:pt>
                <c:pt idx="2829">
                  <c:v>8770</c:v>
                </c:pt>
                <c:pt idx="2830">
                  <c:v>8771</c:v>
                </c:pt>
                <c:pt idx="2831">
                  <c:v>8772</c:v>
                </c:pt>
                <c:pt idx="2832">
                  <c:v>8773</c:v>
                </c:pt>
                <c:pt idx="2833">
                  <c:v>8774</c:v>
                </c:pt>
                <c:pt idx="2834">
                  <c:v>8775</c:v>
                </c:pt>
                <c:pt idx="2835">
                  <c:v>8776</c:v>
                </c:pt>
                <c:pt idx="2836">
                  <c:v>8777</c:v>
                </c:pt>
                <c:pt idx="2837">
                  <c:v>8778</c:v>
                </c:pt>
                <c:pt idx="2838">
                  <c:v>8779</c:v>
                </c:pt>
                <c:pt idx="2839">
                  <c:v>8780</c:v>
                </c:pt>
                <c:pt idx="2840">
                  <c:v>8781</c:v>
                </c:pt>
                <c:pt idx="2841">
                  <c:v>8782</c:v>
                </c:pt>
                <c:pt idx="2842">
                  <c:v>8783</c:v>
                </c:pt>
                <c:pt idx="2843">
                  <c:v>8784</c:v>
                </c:pt>
                <c:pt idx="2844">
                  <c:v>8785</c:v>
                </c:pt>
                <c:pt idx="2845">
                  <c:v>8786</c:v>
                </c:pt>
                <c:pt idx="2846">
                  <c:v>8787</c:v>
                </c:pt>
                <c:pt idx="2847">
                  <c:v>8788</c:v>
                </c:pt>
                <c:pt idx="2848">
                  <c:v>8789</c:v>
                </c:pt>
                <c:pt idx="2849">
                  <c:v>8790</c:v>
                </c:pt>
                <c:pt idx="2850">
                  <c:v>8791</c:v>
                </c:pt>
                <c:pt idx="2851">
                  <c:v>8792</c:v>
                </c:pt>
                <c:pt idx="2852">
                  <c:v>8793</c:v>
                </c:pt>
                <c:pt idx="2853">
                  <c:v>8794</c:v>
                </c:pt>
                <c:pt idx="2854">
                  <c:v>8795</c:v>
                </c:pt>
                <c:pt idx="2855">
                  <c:v>8796</c:v>
                </c:pt>
                <c:pt idx="2856">
                  <c:v>8797</c:v>
                </c:pt>
                <c:pt idx="2857">
                  <c:v>8798</c:v>
                </c:pt>
                <c:pt idx="2858">
                  <c:v>8799</c:v>
                </c:pt>
                <c:pt idx="2859">
                  <c:v>8800</c:v>
                </c:pt>
                <c:pt idx="2860">
                  <c:v>8801</c:v>
                </c:pt>
                <c:pt idx="2861">
                  <c:v>8802</c:v>
                </c:pt>
                <c:pt idx="2862">
                  <c:v>8803</c:v>
                </c:pt>
                <c:pt idx="2863">
                  <c:v>8804</c:v>
                </c:pt>
                <c:pt idx="2864">
                  <c:v>8805</c:v>
                </c:pt>
                <c:pt idx="2865">
                  <c:v>8806</c:v>
                </c:pt>
                <c:pt idx="2866">
                  <c:v>8807</c:v>
                </c:pt>
                <c:pt idx="2867">
                  <c:v>8808</c:v>
                </c:pt>
                <c:pt idx="2868">
                  <c:v>8809</c:v>
                </c:pt>
                <c:pt idx="2869">
                  <c:v>8810</c:v>
                </c:pt>
                <c:pt idx="2870">
                  <c:v>8811</c:v>
                </c:pt>
                <c:pt idx="2871">
                  <c:v>8812</c:v>
                </c:pt>
                <c:pt idx="2872">
                  <c:v>8813</c:v>
                </c:pt>
                <c:pt idx="2873">
                  <c:v>8814</c:v>
                </c:pt>
                <c:pt idx="2874">
                  <c:v>8815</c:v>
                </c:pt>
                <c:pt idx="2875">
                  <c:v>8816</c:v>
                </c:pt>
                <c:pt idx="2876">
                  <c:v>8817</c:v>
                </c:pt>
                <c:pt idx="2877">
                  <c:v>8818</c:v>
                </c:pt>
                <c:pt idx="2878">
                  <c:v>8819</c:v>
                </c:pt>
                <c:pt idx="2879">
                  <c:v>8820</c:v>
                </c:pt>
                <c:pt idx="2880">
                  <c:v>8821</c:v>
                </c:pt>
                <c:pt idx="2881">
                  <c:v>8822</c:v>
                </c:pt>
                <c:pt idx="2882">
                  <c:v>8823</c:v>
                </c:pt>
                <c:pt idx="2883">
                  <c:v>8824</c:v>
                </c:pt>
                <c:pt idx="2884">
                  <c:v>8825</c:v>
                </c:pt>
                <c:pt idx="2885">
                  <c:v>8826</c:v>
                </c:pt>
                <c:pt idx="2886">
                  <c:v>8827</c:v>
                </c:pt>
                <c:pt idx="2887">
                  <c:v>8828</c:v>
                </c:pt>
                <c:pt idx="2888">
                  <c:v>8829</c:v>
                </c:pt>
                <c:pt idx="2889">
                  <c:v>8830</c:v>
                </c:pt>
                <c:pt idx="2890">
                  <c:v>8831</c:v>
                </c:pt>
                <c:pt idx="2891">
                  <c:v>8832</c:v>
                </c:pt>
                <c:pt idx="2892">
                  <c:v>8833</c:v>
                </c:pt>
                <c:pt idx="2893">
                  <c:v>8834</c:v>
                </c:pt>
                <c:pt idx="2894">
                  <c:v>8835</c:v>
                </c:pt>
                <c:pt idx="2895">
                  <c:v>8836</c:v>
                </c:pt>
                <c:pt idx="2896">
                  <c:v>8837</c:v>
                </c:pt>
                <c:pt idx="2897">
                  <c:v>8838</c:v>
                </c:pt>
                <c:pt idx="2898">
                  <c:v>8839</c:v>
                </c:pt>
                <c:pt idx="2899">
                  <c:v>8840</c:v>
                </c:pt>
                <c:pt idx="2900">
                  <c:v>8841</c:v>
                </c:pt>
                <c:pt idx="2901">
                  <c:v>8842</c:v>
                </c:pt>
                <c:pt idx="2902">
                  <c:v>8843</c:v>
                </c:pt>
                <c:pt idx="2903">
                  <c:v>8844</c:v>
                </c:pt>
                <c:pt idx="2904">
                  <c:v>8845</c:v>
                </c:pt>
                <c:pt idx="2905">
                  <c:v>8846</c:v>
                </c:pt>
                <c:pt idx="2906">
                  <c:v>8847</c:v>
                </c:pt>
                <c:pt idx="2907">
                  <c:v>8848</c:v>
                </c:pt>
                <c:pt idx="2908">
                  <c:v>8849</c:v>
                </c:pt>
                <c:pt idx="2909">
                  <c:v>8850</c:v>
                </c:pt>
                <c:pt idx="2910">
                  <c:v>8851</c:v>
                </c:pt>
                <c:pt idx="2911">
                  <c:v>8852</c:v>
                </c:pt>
                <c:pt idx="2912">
                  <c:v>8853</c:v>
                </c:pt>
                <c:pt idx="2913">
                  <c:v>8854</c:v>
                </c:pt>
                <c:pt idx="2914">
                  <c:v>8855</c:v>
                </c:pt>
                <c:pt idx="2915">
                  <c:v>8856</c:v>
                </c:pt>
                <c:pt idx="2916">
                  <c:v>8857</c:v>
                </c:pt>
                <c:pt idx="2917">
                  <c:v>8858</c:v>
                </c:pt>
                <c:pt idx="2918">
                  <c:v>8859</c:v>
                </c:pt>
                <c:pt idx="2919">
                  <c:v>8860</c:v>
                </c:pt>
                <c:pt idx="2920">
                  <c:v>8861</c:v>
                </c:pt>
                <c:pt idx="2921">
                  <c:v>8862</c:v>
                </c:pt>
                <c:pt idx="2922">
                  <c:v>8863</c:v>
                </c:pt>
                <c:pt idx="2923">
                  <c:v>8864</c:v>
                </c:pt>
                <c:pt idx="2924">
                  <c:v>8865</c:v>
                </c:pt>
                <c:pt idx="2925">
                  <c:v>8866</c:v>
                </c:pt>
                <c:pt idx="2926">
                  <c:v>8867</c:v>
                </c:pt>
                <c:pt idx="2927">
                  <c:v>8868</c:v>
                </c:pt>
                <c:pt idx="2928">
                  <c:v>8869</c:v>
                </c:pt>
                <c:pt idx="2929">
                  <c:v>8870</c:v>
                </c:pt>
                <c:pt idx="2930">
                  <c:v>8871</c:v>
                </c:pt>
                <c:pt idx="2931">
                  <c:v>8872</c:v>
                </c:pt>
                <c:pt idx="2932">
                  <c:v>8873</c:v>
                </c:pt>
                <c:pt idx="2933">
                  <c:v>8874</c:v>
                </c:pt>
                <c:pt idx="2934">
                  <c:v>8875</c:v>
                </c:pt>
                <c:pt idx="2935">
                  <c:v>8876</c:v>
                </c:pt>
                <c:pt idx="2936">
                  <c:v>8877</c:v>
                </c:pt>
                <c:pt idx="2937">
                  <c:v>8878</c:v>
                </c:pt>
                <c:pt idx="2938">
                  <c:v>8879</c:v>
                </c:pt>
                <c:pt idx="2939">
                  <c:v>8880</c:v>
                </c:pt>
                <c:pt idx="2940">
                  <c:v>8881</c:v>
                </c:pt>
                <c:pt idx="2941">
                  <c:v>8882</c:v>
                </c:pt>
                <c:pt idx="2942">
                  <c:v>8883</c:v>
                </c:pt>
                <c:pt idx="2943">
                  <c:v>8884</c:v>
                </c:pt>
                <c:pt idx="2944">
                  <c:v>8885</c:v>
                </c:pt>
                <c:pt idx="2945">
                  <c:v>8886</c:v>
                </c:pt>
                <c:pt idx="2946">
                  <c:v>8887</c:v>
                </c:pt>
                <c:pt idx="2947">
                  <c:v>8888</c:v>
                </c:pt>
                <c:pt idx="2948">
                  <c:v>8889</c:v>
                </c:pt>
                <c:pt idx="2949">
                  <c:v>8890</c:v>
                </c:pt>
                <c:pt idx="2950">
                  <c:v>8891</c:v>
                </c:pt>
                <c:pt idx="2951">
                  <c:v>8892</c:v>
                </c:pt>
                <c:pt idx="2952">
                  <c:v>8893</c:v>
                </c:pt>
                <c:pt idx="2953">
                  <c:v>8894</c:v>
                </c:pt>
                <c:pt idx="2954">
                  <c:v>8895</c:v>
                </c:pt>
                <c:pt idx="2955">
                  <c:v>8896</c:v>
                </c:pt>
                <c:pt idx="2956">
                  <c:v>8897</c:v>
                </c:pt>
                <c:pt idx="2957">
                  <c:v>8898</c:v>
                </c:pt>
                <c:pt idx="2958">
                  <c:v>8899</c:v>
                </c:pt>
                <c:pt idx="2959">
                  <c:v>8900</c:v>
                </c:pt>
                <c:pt idx="2960">
                  <c:v>8901</c:v>
                </c:pt>
                <c:pt idx="2961">
                  <c:v>8902</c:v>
                </c:pt>
                <c:pt idx="2962">
                  <c:v>8903</c:v>
                </c:pt>
                <c:pt idx="2963">
                  <c:v>8904</c:v>
                </c:pt>
                <c:pt idx="2964">
                  <c:v>8905</c:v>
                </c:pt>
                <c:pt idx="2965">
                  <c:v>8906</c:v>
                </c:pt>
                <c:pt idx="2966">
                  <c:v>8907</c:v>
                </c:pt>
                <c:pt idx="2967">
                  <c:v>8908</c:v>
                </c:pt>
                <c:pt idx="2968">
                  <c:v>8909</c:v>
                </c:pt>
                <c:pt idx="2969">
                  <c:v>8910</c:v>
                </c:pt>
                <c:pt idx="2970">
                  <c:v>8911</c:v>
                </c:pt>
                <c:pt idx="2971">
                  <c:v>8912</c:v>
                </c:pt>
                <c:pt idx="2972">
                  <c:v>8913</c:v>
                </c:pt>
                <c:pt idx="2973">
                  <c:v>8914</c:v>
                </c:pt>
                <c:pt idx="2974">
                  <c:v>8915</c:v>
                </c:pt>
                <c:pt idx="2975">
                  <c:v>8916</c:v>
                </c:pt>
                <c:pt idx="2976">
                  <c:v>8917</c:v>
                </c:pt>
                <c:pt idx="2977">
                  <c:v>8918</c:v>
                </c:pt>
                <c:pt idx="2978">
                  <c:v>8919</c:v>
                </c:pt>
                <c:pt idx="2979">
                  <c:v>8920</c:v>
                </c:pt>
                <c:pt idx="2980">
                  <c:v>8921</c:v>
                </c:pt>
                <c:pt idx="2981">
                  <c:v>8922</c:v>
                </c:pt>
                <c:pt idx="2982">
                  <c:v>8923</c:v>
                </c:pt>
                <c:pt idx="2983">
                  <c:v>8924</c:v>
                </c:pt>
                <c:pt idx="2984">
                  <c:v>8925</c:v>
                </c:pt>
                <c:pt idx="2985">
                  <c:v>8926</c:v>
                </c:pt>
                <c:pt idx="2986">
                  <c:v>8927</c:v>
                </c:pt>
                <c:pt idx="2987">
                  <c:v>8928</c:v>
                </c:pt>
                <c:pt idx="2988">
                  <c:v>8929</c:v>
                </c:pt>
                <c:pt idx="2989">
                  <c:v>8930</c:v>
                </c:pt>
                <c:pt idx="2990">
                  <c:v>8931</c:v>
                </c:pt>
                <c:pt idx="2991">
                  <c:v>8932</c:v>
                </c:pt>
                <c:pt idx="2992">
                  <c:v>8933</c:v>
                </c:pt>
                <c:pt idx="2993">
                  <c:v>8934</c:v>
                </c:pt>
                <c:pt idx="2994">
                  <c:v>8935</c:v>
                </c:pt>
                <c:pt idx="2995">
                  <c:v>8936</c:v>
                </c:pt>
                <c:pt idx="2996">
                  <c:v>8937</c:v>
                </c:pt>
                <c:pt idx="2997">
                  <c:v>8938</c:v>
                </c:pt>
                <c:pt idx="2998">
                  <c:v>8939</c:v>
                </c:pt>
                <c:pt idx="2999">
                  <c:v>8940</c:v>
                </c:pt>
                <c:pt idx="3000">
                  <c:v>8941</c:v>
                </c:pt>
                <c:pt idx="3001">
                  <c:v>8942</c:v>
                </c:pt>
                <c:pt idx="3002">
                  <c:v>8943</c:v>
                </c:pt>
                <c:pt idx="3003">
                  <c:v>8944</c:v>
                </c:pt>
                <c:pt idx="3004">
                  <c:v>8945</c:v>
                </c:pt>
                <c:pt idx="3005">
                  <c:v>8946</c:v>
                </c:pt>
                <c:pt idx="3006">
                  <c:v>8947</c:v>
                </c:pt>
                <c:pt idx="3007">
                  <c:v>8948</c:v>
                </c:pt>
                <c:pt idx="3008">
                  <c:v>8949</c:v>
                </c:pt>
                <c:pt idx="3009">
                  <c:v>8950</c:v>
                </c:pt>
                <c:pt idx="3010">
                  <c:v>8951</c:v>
                </c:pt>
                <c:pt idx="3011">
                  <c:v>8952</c:v>
                </c:pt>
                <c:pt idx="3012">
                  <c:v>8953</c:v>
                </c:pt>
                <c:pt idx="3013">
                  <c:v>8954</c:v>
                </c:pt>
                <c:pt idx="3014">
                  <c:v>8955</c:v>
                </c:pt>
                <c:pt idx="3015">
                  <c:v>8956</c:v>
                </c:pt>
                <c:pt idx="3016">
                  <c:v>8957</c:v>
                </c:pt>
                <c:pt idx="3017">
                  <c:v>8958</c:v>
                </c:pt>
                <c:pt idx="3018">
                  <c:v>8959</c:v>
                </c:pt>
                <c:pt idx="3019">
                  <c:v>8960</c:v>
                </c:pt>
                <c:pt idx="3020">
                  <c:v>8961</c:v>
                </c:pt>
                <c:pt idx="3021">
                  <c:v>8962</c:v>
                </c:pt>
                <c:pt idx="3022">
                  <c:v>8963</c:v>
                </c:pt>
                <c:pt idx="3023">
                  <c:v>8964</c:v>
                </c:pt>
                <c:pt idx="3024">
                  <c:v>8965</c:v>
                </c:pt>
                <c:pt idx="3025">
                  <c:v>8966</c:v>
                </c:pt>
                <c:pt idx="3026">
                  <c:v>8967</c:v>
                </c:pt>
                <c:pt idx="3027">
                  <c:v>8968</c:v>
                </c:pt>
                <c:pt idx="3028">
                  <c:v>8969</c:v>
                </c:pt>
                <c:pt idx="3029">
                  <c:v>8970</c:v>
                </c:pt>
                <c:pt idx="3030">
                  <c:v>8971</c:v>
                </c:pt>
                <c:pt idx="3031">
                  <c:v>8972</c:v>
                </c:pt>
                <c:pt idx="3032">
                  <c:v>8973</c:v>
                </c:pt>
                <c:pt idx="3033">
                  <c:v>8974</c:v>
                </c:pt>
                <c:pt idx="3034">
                  <c:v>8975</c:v>
                </c:pt>
                <c:pt idx="3035">
                  <c:v>8976</c:v>
                </c:pt>
                <c:pt idx="3036">
                  <c:v>8977</c:v>
                </c:pt>
                <c:pt idx="3037">
                  <c:v>8978</c:v>
                </c:pt>
                <c:pt idx="3038">
                  <c:v>8979</c:v>
                </c:pt>
                <c:pt idx="3039">
                  <c:v>8980</c:v>
                </c:pt>
                <c:pt idx="3040">
                  <c:v>8981</c:v>
                </c:pt>
                <c:pt idx="3041">
                  <c:v>8982</c:v>
                </c:pt>
                <c:pt idx="3042">
                  <c:v>8983</c:v>
                </c:pt>
                <c:pt idx="3043">
                  <c:v>8984</c:v>
                </c:pt>
                <c:pt idx="3044">
                  <c:v>8985</c:v>
                </c:pt>
                <c:pt idx="3045">
                  <c:v>8986</c:v>
                </c:pt>
                <c:pt idx="3046">
                  <c:v>8987</c:v>
                </c:pt>
                <c:pt idx="3047">
                  <c:v>8988</c:v>
                </c:pt>
                <c:pt idx="3048">
                  <c:v>8989</c:v>
                </c:pt>
                <c:pt idx="3049">
                  <c:v>8990</c:v>
                </c:pt>
                <c:pt idx="3050">
                  <c:v>8991</c:v>
                </c:pt>
                <c:pt idx="3051">
                  <c:v>8992</c:v>
                </c:pt>
                <c:pt idx="3052">
                  <c:v>8993</c:v>
                </c:pt>
                <c:pt idx="3053">
                  <c:v>8994</c:v>
                </c:pt>
                <c:pt idx="3054">
                  <c:v>8995</c:v>
                </c:pt>
                <c:pt idx="3055">
                  <c:v>8996</c:v>
                </c:pt>
                <c:pt idx="3056">
                  <c:v>8997</c:v>
                </c:pt>
                <c:pt idx="3057">
                  <c:v>8998</c:v>
                </c:pt>
                <c:pt idx="3058">
                  <c:v>8999</c:v>
                </c:pt>
                <c:pt idx="3059">
                  <c:v>9000</c:v>
                </c:pt>
                <c:pt idx="3060">
                  <c:v>9001</c:v>
                </c:pt>
                <c:pt idx="3061">
                  <c:v>9002</c:v>
                </c:pt>
                <c:pt idx="3062">
                  <c:v>9003</c:v>
                </c:pt>
                <c:pt idx="3063">
                  <c:v>9004</c:v>
                </c:pt>
                <c:pt idx="3064">
                  <c:v>9005</c:v>
                </c:pt>
                <c:pt idx="3065">
                  <c:v>9006</c:v>
                </c:pt>
                <c:pt idx="3066">
                  <c:v>9007</c:v>
                </c:pt>
                <c:pt idx="3067">
                  <c:v>9008</c:v>
                </c:pt>
                <c:pt idx="3068">
                  <c:v>9009</c:v>
                </c:pt>
                <c:pt idx="3069">
                  <c:v>9010</c:v>
                </c:pt>
                <c:pt idx="3070">
                  <c:v>9011</c:v>
                </c:pt>
                <c:pt idx="3071">
                  <c:v>9012</c:v>
                </c:pt>
                <c:pt idx="3072">
                  <c:v>9013</c:v>
                </c:pt>
                <c:pt idx="3073">
                  <c:v>9014</c:v>
                </c:pt>
                <c:pt idx="3074">
                  <c:v>9015</c:v>
                </c:pt>
                <c:pt idx="3075">
                  <c:v>9016</c:v>
                </c:pt>
                <c:pt idx="3076">
                  <c:v>9017</c:v>
                </c:pt>
                <c:pt idx="3077">
                  <c:v>9018</c:v>
                </c:pt>
                <c:pt idx="3078">
                  <c:v>9019</c:v>
                </c:pt>
                <c:pt idx="3079">
                  <c:v>9020</c:v>
                </c:pt>
                <c:pt idx="3080">
                  <c:v>9021</c:v>
                </c:pt>
                <c:pt idx="3081">
                  <c:v>9022</c:v>
                </c:pt>
                <c:pt idx="3082">
                  <c:v>9023</c:v>
                </c:pt>
                <c:pt idx="3083">
                  <c:v>9024</c:v>
                </c:pt>
                <c:pt idx="3084">
                  <c:v>9025</c:v>
                </c:pt>
                <c:pt idx="3085">
                  <c:v>9026</c:v>
                </c:pt>
                <c:pt idx="3086">
                  <c:v>9027</c:v>
                </c:pt>
                <c:pt idx="3087">
                  <c:v>9028</c:v>
                </c:pt>
                <c:pt idx="3088">
                  <c:v>9029</c:v>
                </c:pt>
                <c:pt idx="3089">
                  <c:v>9030</c:v>
                </c:pt>
                <c:pt idx="3090">
                  <c:v>9031</c:v>
                </c:pt>
                <c:pt idx="3091">
                  <c:v>9032</c:v>
                </c:pt>
                <c:pt idx="3092">
                  <c:v>9033</c:v>
                </c:pt>
                <c:pt idx="3093">
                  <c:v>9034</c:v>
                </c:pt>
                <c:pt idx="3094">
                  <c:v>9035</c:v>
                </c:pt>
                <c:pt idx="3095">
                  <c:v>9036</c:v>
                </c:pt>
                <c:pt idx="3096">
                  <c:v>9037</c:v>
                </c:pt>
                <c:pt idx="3097">
                  <c:v>9038</c:v>
                </c:pt>
                <c:pt idx="3098">
                  <c:v>9039</c:v>
                </c:pt>
                <c:pt idx="3099">
                  <c:v>9040</c:v>
                </c:pt>
                <c:pt idx="3100">
                  <c:v>9041</c:v>
                </c:pt>
                <c:pt idx="3101">
                  <c:v>9042</c:v>
                </c:pt>
                <c:pt idx="3102">
                  <c:v>9043</c:v>
                </c:pt>
                <c:pt idx="3103">
                  <c:v>9044</c:v>
                </c:pt>
                <c:pt idx="3104">
                  <c:v>9045</c:v>
                </c:pt>
                <c:pt idx="3105">
                  <c:v>9046</c:v>
                </c:pt>
                <c:pt idx="3106">
                  <c:v>9047</c:v>
                </c:pt>
                <c:pt idx="3107">
                  <c:v>9048</c:v>
                </c:pt>
                <c:pt idx="3108">
                  <c:v>9049</c:v>
                </c:pt>
                <c:pt idx="3109">
                  <c:v>9050</c:v>
                </c:pt>
                <c:pt idx="3110">
                  <c:v>9051</c:v>
                </c:pt>
                <c:pt idx="3111">
                  <c:v>9052</c:v>
                </c:pt>
                <c:pt idx="3112">
                  <c:v>9053</c:v>
                </c:pt>
                <c:pt idx="3113">
                  <c:v>9054</c:v>
                </c:pt>
                <c:pt idx="3114">
                  <c:v>9055</c:v>
                </c:pt>
                <c:pt idx="3115">
                  <c:v>9056</c:v>
                </c:pt>
                <c:pt idx="3116">
                  <c:v>9057</c:v>
                </c:pt>
                <c:pt idx="3117">
                  <c:v>9058</c:v>
                </c:pt>
                <c:pt idx="3118">
                  <c:v>9059</c:v>
                </c:pt>
                <c:pt idx="3119">
                  <c:v>9060</c:v>
                </c:pt>
                <c:pt idx="3120">
                  <c:v>9061</c:v>
                </c:pt>
                <c:pt idx="3121">
                  <c:v>9062</c:v>
                </c:pt>
                <c:pt idx="3122">
                  <c:v>9063</c:v>
                </c:pt>
                <c:pt idx="3123">
                  <c:v>9064</c:v>
                </c:pt>
                <c:pt idx="3124">
                  <c:v>9065</c:v>
                </c:pt>
                <c:pt idx="3125">
                  <c:v>9066</c:v>
                </c:pt>
                <c:pt idx="3126">
                  <c:v>9067</c:v>
                </c:pt>
                <c:pt idx="3127">
                  <c:v>9068</c:v>
                </c:pt>
                <c:pt idx="3128">
                  <c:v>9069</c:v>
                </c:pt>
                <c:pt idx="3129">
                  <c:v>9070</c:v>
                </c:pt>
                <c:pt idx="3130">
                  <c:v>9071</c:v>
                </c:pt>
                <c:pt idx="3131">
                  <c:v>9072</c:v>
                </c:pt>
                <c:pt idx="3132">
                  <c:v>9073</c:v>
                </c:pt>
                <c:pt idx="3133">
                  <c:v>9074</c:v>
                </c:pt>
                <c:pt idx="3134">
                  <c:v>9075</c:v>
                </c:pt>
                <c:pt idx="3135">
                  <c:v>9076</c:v>
                </c:pt>
                <c:pt idx="3136">
                  <c:v>9077</c:v>
                </c:pt>
                <c:pt idx="3137">
                  <c:v>9078</c:v>
                </c:pt>
                <c:pt idx="3138">
                  <c:v>9079</c:v>
                </c:pt>
                <c:pt idx="3139">
                  <c:v>9080</c:v>
                </c:pt>
                <c:pt idx="3140">
                  <c:v>9081</c:v>
                </c:pt>
                <c:pt idx="3141">
                  <c:v>9082</c:v>
                </c:pt>
                <c:pt idx="3142">
                  <c:v>9083</c:v>
                </c:pt>
                <c:pt idx="3143">
                  <c:v>9084</c:v>
                </c:pt>
                <c:pt idx="3144">
                  <c:v>9085</c:v>
                </c:pt>
                <c:pt idx="3145">
                  <c:v>9086</c:v>
                </c:pt>
                <c:pt idx="3146">
                  <c:v>9087</c:v>
                </c:pt>
                <c:pt idx="3147">
                  <c:v>9088</c:v>
                </c:pt>
                <c:pt idx="3148">
                  <c:v>9089</c:v>
                </c:pt>
                <c:pt idx="3149">
                  <c:v>9090</c:v>
                </c:pt>
                <c:pt idx="3150">
                  <c:v>9091</c:v>
                </c:pt>
                <c:pt idx="3151">
                  <c:v>9092</c:v>
                </c:pt>
                <c:pt idx="3152">
                  <c:v>9093</c:v>
                </c:pt>
                <c:pt idx="3153">
                  <c:v>9094</c:v>
                </c:pt>
                <c:pt idx="3154">
                  <c:v>9095</c:v>
                </c:pt>
                <c:pt idx="3155">
                  <c:v>9096</c:v>
                </c:pt>
                <c:pt idx="3156">
                  <c:v>9097</c:v>
                </c:pt>
                <c:pt idx="3157">
                  <c:v>9098</c:v>
                </c:pt>
                <c:pt idx="3158">
                  <c:v>9099</c:v>
                </c:pt>
                <c:pt idx="3159">
                  <c:v>9100</c:v>
                </c:pt>
                <c:pt idx="3160">
                  <c:v>9101</c:v>
                </c:pt>
                <c:pt idx="3161">
                  <c:v>9102</c:v>
                </c:pt>
                <c:pt idx="3162">
                  <c:v>9103</c:v>
                </c:pt>
                <c:pt idx="3163">
                  <c:v>9104</c:v>
                </c:pt>
                <c:pt idx="3164">
                  <c:v>9105</c:v>
                </c:pt>
                <c:pt idx="3165">
                  <c:v>9106</c:v>
                </c:pt>
                <c:pt idx="3166">
                  <c:v>9107</c:v>
                </c:pt>
                <c:pt idx="3167">
                  <c:v>9108</c:v>
                </c:pt>
                <c:pt idx="3168">
                  <c:v>9109</c:v>
                </c:pt>
                <c:pt idx="3169">
                  <c:v>9110</c:v>
                </c:pt>
                <c:pt idx="3170">
                  <c:v>9111</c:v>
                </c:pt>
                <c:pt idx="3171">
                  <c:v>9112</c:v>
                </c:pt>
                <c:pt idx="3172">
                  <c:v>9113</c:v>
                </c:pt>
                <c:pt idx="3173">
                  <c:v>9114</c:v>
                </c:pt>
                <c:pt idx="3174">
                  <c:v>9115</c:v>
                </c:pt>
                <c:pt idx="3175">
                  <c:v>9116</c:v>
                </c:pt>
                <c:pt idx="3176">
                  <c:v>9117</c:v>
                </c:pt>
                <c:pt idx="3177">
                  <c:v>9118</c:v>
                </c:pt>
                <c:pt idx="3178">
                  <c:v>9119</c:v>
                </c:pt>
                <c:pt idx="3179">
                  <c:v>9120</c:v>
                </c:pt>
                <c:pt idx="3180">
                  <c:v>9121</c:v>
                </c:pt>
                <c:pt idx="3181">
                  <c:v>9122</c:v>
                </c:pt>
                <c:pt idx="3182">
                  <c:v>9123</c:v>
                </c:pt>
                <c:pt idx="3183">
                  <c:v>9124</c:v>
                </c:pt>
                <c:pt idx="3184">
                  <c:v>9125</c:v>
                </c:pt>
                <c:pt idx="3185">
                  <c:v>9126</c:v>
                </c:pt>
                <c:pt idx="3186">
                  <c:v>9127</c:v>
                </c:pt>
                <c:pt idx="3187">
                  <c:v>9128</c:v>
                </c:pt>
                <c:pt idx="3188">
                  <c:v>9129</c:v>
                </c:pt>
                <c:pt idx="3189">
                  <c:v>9130</c:v>
                </c:pt>
                <c:pt idx="3190">
                  <c:v>9131</c:v>
                </c:pt>
                <c:pt idx="3191">
                  <c:v>9132</c:v>
                </c:pt>
                <c:pt idx="3192">
                  <c:v>9133</c:v>
                </c:pt>
                <c:pt idx="3193">
                  <c:v>9134</c:v>
                </c:pt>
                <c:pt idx="3194">
                  <c:v>9135</c:v>
                </c:pt>
                <c:pt idx="3195">
                  <c:v>9136</c:v>
                </c:pt>
                <c:pt idx="3196">
                  <c:v>9137</c:v>
                </c:pt>
                <c:pt idx="3197">
                  <c:v>9138</c:v>
                </c:pt>
                <c:pt idx="3198">
                  <c:v>9139</c:v>
                </c:pt>
                <c:pt idx="3199">
                  <c:v>9140</c:v>
                </c:pt>
                <c:pt idx="3200">
                  <c:v>9141</c:v>
                </c:pt>
                <c:pt idx="3201">
                  <c:v>9142</c:v>
                </c:pt>
                <c:pt idx="3202">
                  <c:v>9143</c:v>
                </c:pt>
                <c:pt idx="3203">
                  <c:v>9144</c:v>
                </c:pt>
                <c:pt idx="3204">
                  <c:v>9145</c:v>
                </c:pt>
                <c:pt idx="3205">
                  <c:v>9146</c:v>
                </c:pt>
                <c:pt idx="3206">
                  <c:v>9147</c:v>
                </c:pt>
                <c:pt idx="3207">
                  <c:v>9148</c:v>
                </c:pt>
                <c:pt idx="3208">
                  <c:v>9149</c:v>
                </c:pt>
                <c:pt idx="3209">
                  <c:v>9150</c:v>
                </c:pt>
                <c:pt idx="3210">
                  <c:v>9151</c:v>
                </c:pt>
                <c:pt idx="3211">
                  <c:v>9152</c:v>
                </c:pt>
                <c:pt idx="3212">
                  <c:v>9153</c:v>
                </c:pt>
                <c:pt idx="3213">
                  <c:v>9154</c:v>
                </c:pt>
                <c:pt idx="3214">
                  <c:v>9155</c:v>
                </c:pt>
                <c:pt idx="3215">
                  <c:v>9156</c:v>
                </c:pt>
                <c:pt idx="3216">
                  <c:v>9157</c:v>
                </c:pt>
                <c:pt idx="3217">
                  <c:v>9158</c:v>
                </c:pt>
                <c:pt idx="3218">
                  <c:v>9159</c:v>
                </c:pt>
                <c:pt idx="3219">
                  <c:v>9160</c:v>
                </c:pt>
                <c:pt idx="3220">
                  <c:v>9161</c:v>
                </c:pt>
                <c:pt idx="3221">
                  <c:v>9162</c:v>
                </c:pt>
                <c:pt idx="3222">
                  <c:v>9163</c:v>
                </c:pt>
                <c:pt idx="3223">
                  <c:v>9164</c:v>
                </c:pt>
                <c:pt idx="3224">
                  <c:v>9165</c:v>
                </c:pt>
                <c:pt idx="3225">
                  <c:v>9166</c:v>
                </c:pt>
                <c:pt idx="3226">
                  <c:v>9167</c:v>
                </c:pt>
                <c:pt idx="3227">
                  <c:v>9168</c:v>
                </c:pt>
                <c:pt idx="3228">
                  <c:v>9169</c:v>
                </c:pt>
                <c:pt idx="3229">
                  <c:v>9170</c:v>
                </c:pt>
                <c:pt idx="3230">
                  <c:v>9171</c:v>
                </c:pt>
                <c:pt idx="3231">
                  <c:v>9172</c:v>
                </c:pt>
                <c:pt idx="3232">
                  <c:v>9173</c:v>
                </c:pt>
                <c:pt idx="3233">
                  <c:v>9174</c:v>
                </c:pt>
                <c:pt idx="3234">
                  <c:v>9175</c:v>
                </c:pt>
                <c:pt idx="3235">
                  <c:v>9176</c:v>
                </c:pt>
                <c:pt idx="3236">
                  <c:v>9177</c:v>
                </c:pt>
                <c:pt idx="3237">
                  <c:v>9178</c:v>
                </c:pt>
                <c:pt idx="3238">
                  <c:v>9179</c:v>
                </c:pt>
                <c:pt idx="3239">
                  <c:v>9180</c:v>
                </c:pt>
                <c:pt idx="3240">
                  <c:v>9181</c:v>
                </c:pt>
                <c:pt idx="3241">
                  <c:v>9182</c:v>
                </c:pt>
                <c:pt idx="3242">
                  <c:v>9183</c:v>
                </c:pt>
                <c:pt idx="3243">
                  <c:v>9184</c:v>
                </c:pt>
                <c:pt idx="3244">
                  <c:v>9185</c:v>
                </c:pt>
                <c:pt idx="3245">
                  <c:v>9186</c:v>
                </c:pt>
                <c:pt idx="3246">
                  <c:v>9187</c:v>
                </c:pt>
                <c:pt idx="3247">
                  <c:v>9188</c:v>
                </c:pt>
                <c:pt idx="3248">
                  <c:v>9189</c:v>
                </c:pt>
                <c:pt idx="3249">
                  <c:v>9190</c:v>
                </c:pt>
                <c:pt idx="3250">
                  <c:v>9191</c:v>
                </c:pt>
                <c:pt idx="3251">
                  <c:v>9192</c:v>
                </c:pt>
                <c:pt idx="3252">
                  <c:v>9193</c:v>
                </c:pt>
                <c:pt idx="3253">
                  <c:v>9194</c:v>
                </c:pt>
                <c:pt idx="3254">
                  <c:v>9195</c:v>
                </c:pt>
                <c:pt idx="3255">
                  <c:v>9196</c:v>
                </c:pt>
                <c:pt idx="3256">
                  <c:v>9197</c:v>
                </c:pt>
                <c:pt idx="3257">
                  <c:v>9198</c:v>
                </c:pt>
                <c:pt idx="3258">
                  <c:v>9199</c:v>
                </c:pt>
                <c:pt idx="3259">
                  <c:v>9200</c:v>
                </c:pt>
                <c:pt idx="3260">
                  <c:v>9201</c:v>
                </c:pt>
                <c:pt idx="3261">
                  <c:v>9202</c:v>
                </c:pt>
                <c:pt idx="3262">
                  <c:v>9203</c:v>
                </c:pt>
                <c:pt idx="3263">
                  <c:v>9204</c:v>
                </c:pt>
                <c:pt idx="3264">
                  <c:v>9205</c:v>
                </c:pt>
                <c:pt idx="3265">
                  <c:v>9206</c:v>
                </c:pt>
                <c:pt idx="3266">
                  <c:v>9207</c:v>
                </c:pt>
                <c:pt idx="3267">
                  <c:v>9208</c:v>
                </c:pt>
                <c:pt idx="3268">
                  <c:v>9209</c:v>
                </c:pt>
                <c:pt idx="3269">
                  <c:v>9210</c:v>
                </c:pt>
                <c:pt idx="3270">
                  <c:v>9211</c:v>
                </c:pt>
                <c:pt idx="3271">
                  <c:v>9212</c:v>
                </c:pt>
                <c:pt idx="3272">
                  <c:v>9213</c:v>
                </c:pt>
                <c:pt idx="3273">
                  <c:v>9214</c:v>
                </c:pt>
                <c:pt idx="3274">
                  <c:v>9215</c:v>
                </c:pt>
                <c:pt idx="3275">
                  <c:v>9216</c:v>
                </c:pt>
                <c:pt idx="3276">
                  <c:v>9217</c:v>
                </c:pt>
                <c:pt idx="3277">
                  <c:v>9218</c:v>
                </c:pt>
                <c:pt idx="3278">
                  <c:v>9219</c:v>
                </c:pt>
                <c:pt idx="3279">
                  <c:v>9220</c:v>
                </c:pt>
                <c:pt idx="3280">
                  <c:v>9221</c:v>
                </c:pt>
                <c:pt idx="3281">
                  <c:v>9222</c:v>
                </c:pt>
                <c:pt idx="3282">
                  <c:v>9223</c:v>
                </c:pt>
                <c:pt idx="3283">
                  <c:v>9224</c:v>
                </c:pt>
                <c:pt idx="3284">
                  <c:v>9225</c:v>
                </c:pt>
                <c:pt idx="3285">
                  <c:v>9226</c:v>
                </c:pt>
                <c:pt idx="3286">
                  <c:v>9227</c:v>
                </c:pt>
                <c:pt idx="3287">
                  <c:v>9228</c:v>
                </c:pt>
                <c:pt idx="3288">
                  <c:v>9229</c:v>
                </c:pt>
                <c:pt idx="3289">
                  <c:v>9230</c:v>
                </c:pt>
                <c:pt idx="3290">
                  <c:v>9231</c:v>
                </c:pt>
                <c:pt idx="3291">
                  <c:v>9232</c:v>
                </c:pt>
                <c:pt idx="3292">
                  <c:v>9233</c:v>
                </c:pt>
                <c:pt idx="3293">
                  <c:v>9234</c:v>
                </c:pt>
                <c:pt idx="3294">
                  <c:v>9235</c:v>
                </c:pt>
                <c:pt idx="3295">
                  <c:v>9236</c:v>
                </c:pt>
                <c:pt idx="3296">
                  <c:v>9237</c:v>
                </c:pt>
                <c:pt idx="3297">
                  <c:v>9238</c:v>
                </c:pt>
                <c:pt idx="3298">
                  <c:v>9239</c:v>
                </c:pt>
                <c:pt idx="3299">
                  <c:v>9240</c:v>
                </c:pt>
                <c:pt idx="3300">
                  <c:v>9241</c:v>
                </c:pt>
                <c:pt idx="3301">
                  <c:v>9242</c:v>
                </c:pt>
                <c:pt idx="3302">
                  <c:v>9243</c:v>
                </c:pt>
                <c:pt idx="3303">
                  <c:v>9244</c:v>
                </c:pt>
                <c:pt idx="3304">
                  <c:v>9245</c:v>
                </c:pt>
                <c:pt idx="3305">
                  <c:v>9246</c:v>
                </c:pt>
                <c:pt idx="3306">
                  <c:v>9247</c:v>
                </c:pt>
                <c:pt idx="3307">
                  <c:v>9248</c:v>
                </c:pt>
                <c:pt idx="3308">
                  <c:v>9249</c:v>
                </c:pt>
                <c:pt idx="3309">
                  <c:v>9250</c:v>
                </c:pt>
                <c:pt idx="3310">
                  <c:v>9251</c:v>
                </c:pt>
                <c:pt idx="3311">
                  <c:v>9252</c:v>
                </c:pt>
                <c:pt idx="3312">
                  <c:v>9253</c:v>
                </c:pt>
                <c:pt idx="3313">
                  <c:v>9254</c:v>
                </c:pt>
                <c:pt idx="3314">
                  <c:v>9255</c:v>
                </c:pt>
                <c:pt idx="3315">
                  <c:v>9256</c:v>
                </c:pt>
                <c:pt idx="3316">
                  <c:v>9257</c:v>
                </c:pt>
                <c:pt idx="3317">
                  <c:v>9258</c:v>
                </c:pt>
                <c:pt idx="3318">
                  <c:v>9259</c:v>
                </c:pt>
                <c:pt idx="3319">
                  <c:v>9260</c:v>
                </c:pt>
                <c:pt idx="3320">
                  <c:v>9261</c:v>
                </c:pt>
                <c:pt idx="3321">
                  <c:v>9262</c:v>
                </c:pt>
                <c:pt idx="3322">
                  <c:v>9263</c:v>
                </c:pt>
                <c:pt idx="3323">
                  <c:v>9264</c:v>
                </c:pt>
                <c:pt idx="3324">
                  <c:v>9265</c:v>
                </c:pt>
                <c:pt idx="3325">
                  <c:v>9266</c:v>
                </c:pt>
                <c:pt idx="3326">
                  <c:v>9267</c:v>
                </c:pt>
                <c:pt idx="3327">
                  <c:v>9268</c:v>
                </c:pt>
                <c:pt idx="3328">
                  <c:v>9269</c:v>
                </c:pt>
                <c:pt idx="3329">
                  <c:v>9270</c:v>
                </c:pt>
                <c:pt idx="3330">
                  <c:v>9271</c:v>
                </c:pt>
                <c:pt idx="3331">
                  <c:v>9272</c:v>
                </c:pt>
                <c:pt idx="3332">
                  <c:v>9273</c:v>
                </c:pt>
                <c:pt idx="3333">
                  <c:v>9274</c:v>
                </c:pt>
                <c:pt idx="3334">
                  <c:v>9275</c:v>
                </c:pt>
                <c:pt idx="3335">
                  <c:v>9276</c:v>
                </c:pt>
                <c:pt idx="3336">
                  <c:v>9277</c:v>
                </c:pt>
                <c:pt idx="3337">
                  <c:v>9278</c:v>
                </c:pt>
                <c:pt idx="3338">
                  <c:v>9279</c:v>
                </c:pt>
                <c:pt idx="3339">
                  <c:v>9280</c:v>
                </c:pt>
                <c:pt idx="3340">
                  <c:v>9281</c:v>
                </c:pt>
                <c:pt idx="3341">
                  <c:v>9282</c:v>
                </c:pt>
                <c:pt idx="3342">
                  <c:v>9283</c:v>
                </c:pt>
                <c:pt idx="3343">
                  <c:v>9284</c:v>
                </c:pt>
                <c:pt idx="3344">
                  <c:v>9285</c:v>
                </c:pt>
                <c:pt idx="3345">
                  <c:v>9286</c:v>
                </c:pt>
                <c:pt idx="3346">
                  <c:v>9287</c:v>
                </c:pt>
                <c:pt idx="3347">
                  <c:v>9288</c:v>
                </c:pt>
                <c:pt idx="3348">
                  <c:v>9289</c:v>
                </c:pt>
                <c:pt idx="3349">
                  <c:v>9290</c:v>
                </c:pt>
                <c:pt idx="3350">
                  <c:v>9291</c:v>
                </c:pt>
                <c:pt idx="3351">
                  <c:v>9292</c:v>
                </c:pt>
                <c:pt idx="3352">
                  <c:v>9293</c:v>
                </c:pt>
                <c:pt idx="3353">
                  <c:v>9294</c:v>
                </c:pt>
                <c:pt idx="3354">
                  <c:v>9295</c:v>
                </c:pt>
                <c:pt idx="3355">
                  <c:v>9296</c:v>
                </c:pt>
                <c:pt idx="3356">
                  <c:v>9297</c:v>
                </c:pt>
                <c:pt idx="3357">
                  <c:v>9298</c:v>
                </c:pt>
                <c:pt idx="3358">
                  <c:v>9299</c:v>
                </c:pt>
                <c:pt idx="3359">
                  <c:v>9300</c:v>
                </c:pt>
                <c:pt idx="3360">
                  <c:v>9301</c:v>
                </c:pt>
                <c:pt idx="3361">
                  <c:v>9302</c:v>
                </c:pt>
                <c:pt idx="3362">
                  <c:v>9303</c:v>
                </c:pt>
                <c:pt idx="3363">
                  <c:v>9304</c:v>
                </c:pt>
                <c:pt idx="3364">
                  <c:v>9305</c:v>
                </c:pt>
                <c:pt idx="3365">
                  <c:v>9306</c:v>
                </c:pt>
                <c:pt idx="3366">
                  <c:v>9307</c:v>
                </c:pt>
                <c:pt idx="3367">
                  <c:v>9308</c:v>
                </c:pt>
                <c:pt idx="3368">
                  <c:v>9309</c:v>
                </c:pt>
                <c:pt idx="3369">
                  <c:v>9310</c:v>
                </c:pt>
                <c:pt idx="3370">
                  <c:v>9311</c:v>
                </c:pt>
                <c:pt idx="3371">
                  <c:v>9312</c:v>
                </c:pt>
                <c:pt idx="3372">
                  <c:v>9313</c:v>
                </c:pt>
                <c:pt idx="3373">
                  <c:v>9314</c:v>
                </c:pt>
                <c:pt idx="3374">
                  <c:v>9315</c:v>
                </c:pt>
                <c:pt idx="3375">
                  <c:v>9316</c:v>
                </c:pt>
                <c:pt idx="3376">
                  <c:v>9317</c:v>
                </c:pt>
                <c:pt idx="3377">
                  <c:v>9318</c:v>
                </c:pt>
                <c:pt idx="3378">
                  <c:v>9319</c:v>
                </c:pt>
                <c:pt idx="3379">
                  <c:v>9320</c:v>
                </c:pt>
                <c:pt idx="3380">
                  <c:v>9321</c:v>
                </c:pt>
                <c:pt idx="3381">
                  <c:v>9322</c:v>
                </c:pt>
                <c:pt idx="3382">
                  <c:v>9323</c:v>
                </c:pt>
                <c:pt idx="3383">
                  <c:v>9324</c:v>
                </c:pt>
                <c:pt idx="3384">
                  <c:v>9325</c:v>
                </c:pt>
                <c:pt idx="3385">
                  <c:v>9326</c:v>
                </c:pt>
                <c:pt idx="3386">
                  <c:v>9327</c:v>
                </c:pt>
                <c:pt idx="3387">
                  <c:v>9328</c:v>
                </c:pt>
                <c:pt idx="3388">
                  <c:v>9329</c:v>
                </c:pt>
                <c:pt idx="3389">
                  <c:v>9330</c:v>
                </c:pt>
                <c:pt idx="3390">
                  <c:v>9331</c:v>
                </c:pt>
                <c:pt idx="3391">
                  <c:v>9332</c:v>
                </c:pt>
                <c:pt idx="3392">
                  <c:v>9333</c:v>
                </c:pt>
                <c:pt idx="3393">
                  <c:v>9334</c:v>
                </c:pt>
                <c:pt idx="3394">
                  <c:v>9335</c:v>
                </c:pt>
                <c:pt idx="3395">
                  <c:v>9336</c:v>
                </c:pt>
                <c:pt idx="3396">
                  <c:v>9337</c:v>
                </c:pt>
                <c:pt idx="3397">
                  <c:v>9338</c:v>
                </c:pt>
                <c:pt idx="3398">
                  <c:v>9339</c:v>
                </c:pt>
                <c:pt idx="3399">
                  <c:v>9340</c:v>
                </c:pt>
                <c:pt idx="3400">
                  <c:v>9341</c:v>
                </c:pt>
                <c:pt idx="3401">
                  <c:v>9342</c:v>
                </c:pt>
                <c:pt idx="3402">
                  <c:v>9343</c:v>
                </c:pt>
                <c:pt idx="3403">
                  <c:v>9344</c:v>
                </c:pt>
                <c:pt idx="3404">
                  <c:v>9345</c:v>
                </c:pt>
                <c:pt idx="3405">
                  <c:v>9346</c:v>
                </c:pt>
                <c:pt idx="3406">
                  <c:v>9347</c:v>
                </c:pt>
                <c:pt idx="3407">
                  <c:v>9348</c:v>
                </c:pt>
                <c:pt idx="3408">
                  <c:v>9349</c:v>
                </c:pt>
                <c:pt idx="3409">
                  <c:v>9350</c:v>
                </c:pt>
                <c:pt idx="3410">
                  <c:v>9351</c:v>
                </c:pt>
                <c:pt idx="3411">
                  <c:v>9352</c:v>
                </c:pt>
                <c:pt idx="3412">
                  <c:v>9353</c:v>
                </c:pt>
                <c:pt idx="3413">
                  <c:v>9354</c:v>
                </c:pt>
                <c:pt idx="3414">
                  <c:v>9355</c:v>
                </c:pt>
                <c:pt idx="3415">
                  <c:v>9356</c:v>
                </c:pt>
                <c:pt idx="3416">
                  <c:v>9357</c:v>
                </c:pt>
                <c:pt idx="3417">
                  <c:v>9358</c:v>
                </c:pt>
                <c:pt idx="3418">
                  <c:v>9359</c:v>
                </c:pt>
                <c:pt idx="3419">
                  <c:v>9360</c:v>
                </c:pt>
                <c:pt idx="3420">
                  <c:v>9361</c:v>
                </c:pt>
                <c:pt idx="3421">
                  <c:v>9362</c:v>
                </c:pt>
                <c:pt idx="3422">
                  <c:v>9363</c:v>
                </c:pt>
                <c:pt idx="3423">
                  <c:v>9364</c:v>
                </c:pt>
                <c:pt idx="3424">
                  <c:v>9365</c:v>
                </c:pt>
                <c:pt idx="3425">
                  <c:v>9366</c:v>
                </c:pt>
                <c:pt idx="3426">
                  <c:v>9367</c:v>
                </c:pt>
                <c:pt idx="3427">
                  <c:v>9368</c:v>
                </c:pt>
                <c:pt idx="3428">
                  <c:v>9369</c:v>
                </c:pt>
                <c:pt idx="3429">
                  <c:v>9370</c:v>
                </c:pt>
                <c:pt idx="3430">
                  <c:v>9371</c:v>
                </c:pt>
                <c:pt idx="3431">
                  <c:v>9372</c:v>
                </c:pt>
                <c:pt idx="3432">
                  <c:v>9373</c:v>
                </c:pt>
                <c:pt idx="3433">
                  <c:v>9374</c:v>
                </c:pt>
                <c:pt idx="3434">
                  <c:v>9375</c:v>
                </c:pt>
                <c:pt idx="3435">
                  <c:v>9376</c:v>
                </c:pt>
                <c:pt idx="3436">
                  <c:v>9377</c:v>
                </c:pt>
                <c:pt idx="3437">
                  <c:v>9378</c:v>
                </c:pt>
                <c:pt idx="3438">
                  <c:v>9379</c:v>
                </c:pt>
                <c:pt idx="3439">
                  <c:v>9380</c:v>
                </c:pt>
                <c:pt idx="3440">
                  <c:v>9381</c:v>
                </c:pt>
                <c:pt idx="3441">
                  <c:v>9382</c:v>
                </c:pt>
                <c:pt idx="3442">
                  <c:v>9383</c:v>
                </c:pt>
                <c:pt idx="3443">
                  <c:v>9384</c:v>
                </c:pt>
                <c:pt idx="3444">
                  <c:v>9385</c:v>
                </c:pt>
                <c:pt idx="3445">
                  <c:v>9386</c:v>
                </c:pt>
                <c:pt idx="3446">
                  <c:v>9387</c:v>
                </c:pt>
                <c:pt idx="3447">
                  <c:v>9388</c:v>
                </c:pt>
                <c:pt idx="3448">
                  <c:v>9389</c:v>
                </c:pt>
                <c:pt idx="3449">
                  <c:v>9390</c:v>
                </c:pt>
                <c:pt idx="3450">
                  <c:v>9391</c:v>
                </c:pt>
                <c:pt idx="3451">
                  <c:v>9392</c:v>
                </c:pt>
                <c:pt idx="3452">
                  <c:v>9393</c:v>
                </c:pt>
                <c:pt idx="3453">
                  <c:v>9394</c:v>
                </c:pt>
                <c:pt idx="3454">
                  <c:v>9395</c:v>
                </c:pt>
                <c:pt idx="3455">
                  <c:v>9396</c:v>
                </c:pt>
                <c:pt idx="3456">
                  <c:v>9397</c:v>
                </c:pt>
                <c:pt idx="3457">
                  <c:v>9398</c:v>
                </c:pt>
                <c:pt idx="3458">
                  <c:v>9399</c:v>
                </c:pt>
                <c:pt idx="3459">
                  <c:v>9400</c:v>
                </c:pt>
                <c:pt idx="3460">
                  <c:v>9401</c:v>
                </c:pt>
                <c:pt idx="3461">
                  <c:v>9402</c:v>
                </c:pt>
                <c:pt idx="3462">
                  <c:v>9403</c:v>
                </c:pt>
                <c:pt idx="3463">
                  <c:v>9404</c:v>
                </c:pt>
                <c:pt idx="3464">
                  <c:v>9405</c:v>
                </c:pt>
                <c:pt idx="3465">
                  <c:v>9406</c:v>
                </c:pt>
                <c:pt idx="3466">
                  <c:v>9407</c:v>
                </c:pt>
                <c:pt idx="3467">
                  <c:v>9408</c:v>
                </c:pt>
                <c:pt idx="3468">
                  <c:v>9409</c:v>
                </c:pt>
                <c:pt idx="3469">
                  <c:v>9410</c:v>
                </c:pt>
                <c:pt idx="3470">
                  <c:v>9411</c:v>
                </c:pt>
                <c:pt idx="3471">
                  <c:v>9412</c:v>
                </c:pt>
                <c:pt idx="3472">
                  <c:v>9413</c:v>
                </c:pt>
                <c:pt idx="3473">
                  <c:v>9414</c:v>
                </c:pt>
                <c:pt idx="3474">
                  <c:v>9415</c:v>
                </c:pt>
                <c:pt idx="3475">
                  <c:v>9416</c:v>
                </c:pt>
                <c:pt idx="3476">
                  <c:v>9417</c:v>
                </c:pt>
                <c:pt idx="3477">
                  <c:v>9418</c:v>
                </c:pt>
                <c:pt idx="3478">
                  <c:v>9419</c:v>
                </c:pt>
                <c:pt idx="3479">
                  <c:v>9420</c:v>
                </c:pt>
                <c:pt idx="3480">
                  <c:v>9421</c:v>
                </c:pt>
                <c:pt idx="3481">
                  <c:v>9422</c:v>
                </c:pt>
                <c:pt idx="3482">
                  <c:v>9423</c:v>
                </c:pt>
                <c:pt idx="3483">
                  <c:v>9424</c:v>
                </c:pt>
                <c:pt idx="3484">
                  <c:v>9425</c:v>
                </c:pt>
                <c:pt idx="3485">
                  <c:v>9426</c:v>
                </c:pt>
                <c:pt idx="3486">
                  <c:v>9427</c:v>
                </c:pt>
                <c:pt idx="3487">
                  <c:v>9428</c:v>
                </c:pt>
                <c:pt idx="3488">
                  <c:v>9429</c:v>
                </c:pt>
                <c:pt idx="3489">
                  <c:v>9430</c:v>
                </c:pt>
                <c:pt idx="3490">
                  <c:v>9431</c:v>
                </c:pt>
                <c:pt idx="3491">
                  <c:v>9432</c:v>
                </c:pt>
                <c:pt idx="3492">
                  <c:v>9433</c:v>
                </c:pt>
                <c:pt idx="3493">
                  <c:v>9434</c:v>
                </c:pt>
                <c:pt idx="3494">
                  <c:v>9435</c:v>
                </c:pt>
                <c:pt idx="3495">
                  <c:v>9436</c:v>
                </c:pt>
                <c:pt idx="3496">
                  <c:v>9437</c:v>
                </c:pt>
                <c:pt idx="3497">
                  <c:v>9438</c:v>
                </c:pt>
                <c:pt idx="3498">
                  <c:v>9439</c:v>
                </c:pt>
                <c:pt idx="3499">
                  <c:v>9440</c:v>
                </c:pt>
                <c:pt idx="3500">
                  <c:v>9441</c:v>
                </c:pt>
                <c:pt idx="3501">
                  <c:v>9442</c:v>
                </c:pt>
                <c:pt idx="3502">
                  <c:v>9443</c:v>
                </c:pt>
                <c:pt idx="3503">
                  <c:v>9444</c:v>
                </c:pt>
                <c:pt idx="3504">
                  <c:v>9445</c:v>
                </c:pt>
                <c:pt idx="3505">
                  <c:v>9446</c:v>
                </c:pt>
                <c:pt idx="3506">
                  <c:v>9447</c:v>
                </c:pt>
                <c:pt idx="3507">
                  <c:v>9448</c:v>
                </c:pt>
                <c:pt idx="3508">
                  <c:v>9449</c:v>
                </c:pt>
                <c:pt idx="3509">
                  <c:v>9450</c:v>
                </c:pt>
                <c:pt idx="3510">
                  <c:v>9451</c:v>
                </c:pt>
                <c:pt idx="3511">
                  <c:v>9452</c:v>
                </c:pt>
                <c:pt idx="3512">
                  <c:v>9453</c:v>
                </c:pt>
                <c:pt idx="3513">
                  <c:v>9454</c:v>
                </c:pt>
                <c:pt idx="3514">
                  <c:v>9455</c:v>
                </c:pt>
                <c:pt idx="3515">
                  <c:v>9456</c:v>
                </c:pt>
                <c:pt idx="3516">
                  <c:v>9457</c:v>
                </c:pt>
                <c:pt idx="3517">
                  <c:v>9458</c:v>
                </c:pt>
                <c:pt idx="3518">
                  <c:v>9459</c:v>
                </c:pt>
                <c:pt idx="3519">
                  <c:v>9460</c:v>
                </c:pt>
                <c:pt idx="3520">
                  <c:v>9461</c:v>
                </c:pt>
                <c:pt idx="3521">
                  <c:v>9462</c:v>
                </c:pt>
                <c:pt idx="3522">
                  <c:v>9463</c:v>
                </c:pt>
                <c:pt idx="3523">
                  <c:v>9464</c:v>
                </c:pt>
                <c:pt idx="3524">
                  <c:v>9465</c:v>
                </c:pt>
                <c:pt idx="3525">
                  <c:v>9466</c:v>
                </c:pt>
                <c:pt idx="3526">
                  <c:v>9467</c:v>
                </c:pt>
                <c:pt idx="3527">
                  <c:v>9468</c:v>
                </c:pt>
                <c:pt idx="3528">
                  <c:v>9469</c:v>
                </c:pt>
                <c:pt idx="3529">
                  <c:v>9470</c:v>
                </c:pt>
                <c:pt idx="3530">
                  <c:v>9471</c:v>
                </c:pt>
                <c:pt idx="3531">
                  <c:v>9472</c:v>
                </c:pt>
                <c:pt idx="3532">
                  <c:v>9473</c:v>
                </c:pt>
                <c:pt idx="3533">
                  <c:v>9474</c:v>
                </c:pt>
                <c:pt idx="3534">
                  <c:v>9475</c:v>
                </c:pt>
                <c:pt idx="3535">
                  <c:v>9476</c:v>
                </c:pt>
                <c:pt idx="3536">
                  <c:v>9477</c:v>
                </c:pt>
                <c:pt idx="3537">
                  <c:v>9478</c:v>
                </c:pt>
                <c:pt idx="3538">
                  <c:v>9479</c:v>
                </c:pt>
                <c:pt idx="3539">
                  <c:v>9480</c:v>
                </c:pt>
                <c:pt idx="3540">
                  <c:v>9481</c:v>
                </c:pt>
                <c:pt idx="3541">
                  <c:v>9482</c:v>
                </c:pt>
                <c:pt idx="3542">
                  <c:v>9483</c:v>
                </c:pt>
                <c:pt idx="3543">
                  <c:v>9484</c:v>
                </c:pt>
                <c:pt idx="3544">
                  <c:v>9485</c:v>
                </c:pt>
                <c:pt idx="3545">
                  <c:v>9486</c:v>
                </c:pt>
                <c:pt idx="3546">
                  <c:v>9487</c:v>
                </c:pt>
                <c:pt idx="3547">
                  <c:v>9488</c:v>
                </c:pt>
                <c:pt idx="3548">
                  <c:v>9489</c:v>
                </c:pt>
                <c:pt idx="3549">
                  <c:v>9490</c:v>
                </c:pt>
                <c:pt idx="3550">
                  <c:v>9491</c:v>
                </c:pt>
                <c:pt idx="3551">
                  <c:v>9492</c:v>
                </c:pt>
                <c:pt idx="3552">
                  <c:v>9493</c:v>
                </c:pt>
                <c:pt idx="3553">
                  <c:v>9494</c:v>
                </c:pt>
                <c:pt idx="3554">
                  <c:v>9495</c:v>
                </c:pt>
                <c:pt idx="3555">
                  <c:v>9496</c:v>
                </c:pt>
                <c:pt idx="3556">
                  <c:v>9497</c:v>
                </c:pt>
                <c:pt idx="3557">
                  <c:v>9498</c:v>
                </c:pt>
                <c:pt idx="3558">
                  <c:v>9499</c:v>
                </c:pt>
                <c:pt idx="3559">
                  <c:v>9500</c:v>
                </c:pt>
                <c:pt idx="3560">
                  <c:v>9501</c:v>
                </c:pt>
                <c:pt idx="3561">
                  <c:v>9502</c:v>
                </c:pt>
                <c:pt idx="3562">
                  <c:v>9503</c:v>
                </c:pt>
                <c:pt idx="3563">
                  <c:v>9504</c:v>
                </c:pt>
                <c:pt idx="3564">
                  <c:v>9505</c:v>
                </c:pt>
                <c:pt idx="3565">
                  <c:v>9506</c:v>
                </c:pt>
                <c:pt idx="3566">
                  <c:v>9507</c:v>
                </c:pt>
                <c:pt idx="3567">
                  <c:v>9508</c:v>
                </c:pt>
                <c:pt idx="3568">
                  <c:v>9509</c:v>
                </c:pt>
                <c:pt idx="3569">
                  <c:v>9510</c:v>
                </c:pt>
                <c:pt idx="3570">
                  <c:v>9511</c:v>
                </c:pt>
                <c:pt idx="3571">
                  <c:v>9512</c:v>
                </c:pt>
                <c:pt idx="3572">
                  <c:v>9513</c:v>
                </c:pt>
                <c:pt idx="3573">
                  <c:v>9514</c:v>
                </c:pt>
                <c:pt idx="3574">
                  <c:v>9515</c:v>
                </c:pt>
                <c:pt idx="3575">
                  <c:v>9516</c:v>
                </c:pt>
                <c:pt idx="3576">
                  <c:v>9517</c:v>
                </c:pt>
                <c:pt idx="3577">
                  <c:v>9518</c:v>
                </c:pt>
                <c:pt idx="3578">
                  <c:v>9519</c:v>
                </c:pt>
                <c:pt idx="3579">
                  <c:v>9520</c:v>
                </c:pt>
                <c:pt idx="3580">
                  <c:v>9521</c:v>
                </c:pt>
                <c:pt idx="3581">
                  <c:v>9522</c:v>
                </c:pt>
                <c:pt idx="3582">
                  <c:v>9523</c:v>
                </c:pt>
                <c:pt idx="3583">
                  <c:v>9524</c:v>
                </c:pt>
                <c:pt idx="3584">
                  <c:v>9525</c:v>
                </c:pt>
                <c:pt idx="3585">
                  <c:v>9526</c:v>
                </c:pt>
                <c:pt idx="3586">
                  <c:v>9527</c:v>
                </c:pt>
                <c:pt idx="3587">
                  <c:v>9528</c:v>
                </c:pt>
                <c:pt idx="3588">
                  <c:v>9529</c:v>
                </c:pt>
                <c:pt idx="3589">
                  <c:v>9530</c:v>
                </c:pt>
                <c:pt idx="3590">
                  <c:v>9531</c:v>
                </c:pt>
                <c:pt idx="3591">
                  <c:v>9532</c:v>
                </c:pt>
                <c:pt idx="3592">
                  <c:v>9533</c:v>
                </c:pt>
                <c:pt idx="3593">
                  <c:v>9534</c:v>
                </c:pt>
                <c:pt idx="3594">
                  <c:v>9535</c:v>
                </c:pt>
                <c:pt idx="3595">
                  <c:v>9536</c:v>
                </c:pt>
                <c:pt idx="3596">
                  <c:v>9537</c:v>
                </c:pt>
                <c:pt idx="3597">
                  <c:v>9538</c:v>
                </c:pt>
                <c:pt idx="3598">
                  <c:v>9539</c:v>
                </c:pt>
                <c:pt idx="3599">
                  <c:v>9540</c:v>
                </c:pt>
                <c:pt idx="3600">
                  <c:v>9541</c:v>
                </c:pt>
                <c:pt idx="3601">
                  <c:v>9542</c:v>
                </c:pt>
                <c:pt idx="3602">
                  <c:v>9543</c:v>
                </c:pt>
                <c:pt idx="3603">
                  <c:v>9544</c:v>
                </c:pt>
                <c:pt idx="3604">
                  <c:v>9545</c:v>
                </c:pt>
                <c:pt idx="3605">
                  <c:v>9546</c:v>
                </c:pt>
                <c:pt idx="3606">
                  <c:v>9547</c:v>
                </c:pt>
                <c:pt idx="3607">
                  <c:v>9548</c:v>
                </c:pt>
                <c:pt idx="3608">
                  <c:v>9549</c:v>
                </c:pt>
                <c:pt idx="3609">
                  <c:v>9550</c:v>
                </c:pt>
                <c:pt idx="3610">
                  <c:v>9551</c:v>
                </c:pt>
                <c:pt idx="3611">
                  <c:v>9552</c:v>
                </c:pt>
                <c:pt idx="3612">
                  <c:v>9553</c:v>
                </c:pt>
                <c:pt idx="3613">
                  <c:v>9554</c:v>
                </c:pt>
                <c:pt idx="3614">
                  <c:v>9555</c:v>
                </c:pt>
                <c:pt idx="3615">
                  <c:v>9556</c:v>
                </c:pt>
                <c:pt idx="3616">
                  <c:v>9557</c:v>
                </c:pt>
                <c:pt idx="3617">
                  <c:v>9558</c:v>
                </c:pt>
                <c:pt idx="3618">
                  <c:v>9559</c:v>
                </c:pt>
                <c:pt idx="3619">
                  <c:v>9560</c:v>
                </c:pt>
                <c:pt idx="3620">
                  <c:v>9561</c:v>
                </c:pt>
                <c:pt idx="3621">
                  <c:v>9562</c:v>
                </c:pt>
                <c:pt idx="3622">
                  <c:v>9563</c:v>
                </c:pt>
                <c:pt idx="3623">
                  <c:v>9564</c:v>
                </c:pt>
                <c:pt idx="3624">
                  <c:v>9565</c:v>
                </c:pt>
                <c:pt idx="3625">
                  <c:v>9566</c:v>
                </c:pt>
                <c:pt idx="3626">
                  <c:v>9567</c:v>
                </c:pt>
                <c:pt idx="3627">
                  <c:v>9568</c:v>
                </c:pt>
                <c:pt idx="3628">
                  <c:v>9569</c:v>
                </c:pt>
                <c:pt idx="3629">
                  <c:v>9570</c:v>
                </c:pt>
                <c:pt idx="3630">
                  <c:v>9571</c:v>
                </c:pt>
                <c:pt idx="3631">
                  <c:v>9572</c:v>
                </c:pt>
                <c:pt idx="3632">
                  <c:v>9573</c:v>
                </c:pt>
                <c:pt idx="3633">
                  <c:v>9574</c:v>
                </c:pt>
                <c:pt idx="3634">
                  <c:v>9575</c:v>
                </c:pt>
                <c:pt idx="3635">
                  <c:v>9576</c:v>
                </c:pt>
                <c:pt idx="3636">
                  <c:v>9577</c:v>
                </c:pt>
                <c:pt idx="3637">
                  <c:v>9578</c:v>
                </c:pt>
                <c:pt idx="3638">
                  <c:v>9579</c:v>
                </c:pt>
                <c:pt idx="3639">
                  <c:v>9580</c:v>
                </c:pt>
                <c:pt idx="3640">
                  <c:v>9581</c:v>
                </c:pt>
                <c:pt idx="3641">
                  <c:v>9582</c:v>
                </c:pt>
                <c:pt idx="3642">
                  <c:v>9583</c:v>
                </c:pt>
                <c:pt idx="3643">
                  <c:v>9584</c:v>
                </c:pt>
                <c:pt idx="3644">
                  <c:v>9585</c:v>
                </c:pt>
                <c:pt idx="3645">
                  <c:v>9586</c:v>
                </c:pt>
                <c:pt idx="3646">
                  <c:v>9587</c:v>
                </c:pt>
                <c:pt idx="3647">
                  <c:v>9588</c:v>
                </c:pt>
                <c:pt idx="3648">
                  <c:v>9589</c:v>
                </c:pt>
                <c:pt idx="3649">
                  <c:v>9590</c:v>
                </c:pt>
                <c:pt idx="3650">
                  <c:v>9591</c:v>
                </c:pt>
                <c:pt idx="3651">
                  <c:v>9592</c:v>
                </c:pt>
                <c:pt idx="3652">
                  <c:v>9593</c:v>
                </c:pt>
                <c:pt idx="3653">
                  <c:v>9594</c:v>
                </c:pt>
                <c:pt idx="3654">
                  <c:v>9595</c:v>
                </c:pt>
                <c:pt idx="3655">
                  <c:v>9596</c:v>
                </c:pt>
                <c:pt idx="3656">
                  <c:v>9597</c:v>
                </c:pt>
                <c:pt idx="3657">
                  <c:v>9598</c:v>
                </c:pt>
                <c:pt idx="3658">
                  <c:v>9599</c:v>
                </c:pt>
                <c:pt idx="3659">
                  <c:v>9600</c:v>
                </c:pt>
                <c:pt idx="3660">
                  <c:v>9601</c:v>
                </c:pt>
                <c:pt idx="3661">
                  <c:v>9602</c:v>
                </c:pt>
                <c:pt idx="3662">
                  <c:v>9603</c:v>
                </c:pt>
                <c:pt idx="3663">
                  <c:v>9604</c:v>
                </c:pt>
                <c:pt idx="3664">
                  <c:v>9605</c:v>
                </c:pt>
                <c:pt idx="3665">
                  <c:v>9606</c:v>
                </c:pt>
                <c:pt idx="3666">
                  <c:v>9607</c:v>
                </c:pt>
                <c:pt idx="3667">
                  <c:v>9608</c:v>
                </c:pt>
                <c:pt idx="3668">
                  <c:v>9609</c:v>
                </c:pt>
                <c:pt idx="3669">
                  <c:v>9610</c:v>
                </c:pt>
                <c:pt idx="3670">
                  <c:v>9611</c:v>
                </c:pt>
                <c:pt idx="3671">
                  <c:v>9612</c:v>
                </c:pt>
                <c:pt idx="3672">
                  <c:v>9613</c:v>
                </c:pt>
                <c:pt idx="3673">
                  <c:v>9614</c:v>
                </c:pt>
                <c:pt idx="3674">
                  <c:v>9615</c:v>
                </c:pt>
                <c:pt idx="3675">
                  <c:v>9616</c:v>
                </c:pt>
                <c:pt idx="3676">
                  <c:v>9617</c:v>
                </c:pt>
                <c:pt idx="3677">
                  <c:v>9618</c:v>
                </c:pt>
                <c:pt idx="3678">
                  <c:v>9619</c:v>
                </c:pt>
                <c:pt idx="3679">
                  <c:v>9620</c:v>
                </c:pt>
                <c:pt idx="3680">
                  <c:v>9621</c:v>
                </c:pt>
                <c:pt idx="3681">
                  <c:v>9622</c:v>
                </c:pt>
                <c:pt idx="3682">
                  <c:v>9623</c:v>
                </c:pt>
                <c:pt idx="3683">
                  <c:v>9624</c:v>
                </c:pt>
                <c:pt idx="3684">
                  <c:v>9625</c:v>
                </c:pt>
                <c:pt idx="3685">
                  <c:v>9626</c:v>
                </c:pt>
                <c:pt idx="3686">
                  <c:v>9627</c:v>
                </c:pt>
                <c:pt idx="3687">
                  <c:v>9628</c:v>
                </c:pt>
                <c:pt idx="3688">
                  <c:v>9629</c:v>
                </c:pt>
                <c:pt idx="3689">
                  <c:v>9630</c:v>
                </c:pt>
                <c:pt idx="3690">
                  <c:v>9631</c:v>
                </c:pt>
                <c:pt idx="3691">
                  <c:v>9632</c:v>
                </c:pt>
                <c:pt idx="3692">
                  <c:v>9633</c:v>
                </c:pt>
                <c:pt idx="3693">
                  <c:v>9634</c:v>
                </c:pt>
                <c:pt idx="3694">
                  <c:v>9635</c:v>
                </c:pt>
                <c:pt idx="3695">
                  <c:v>9636</c:v>
                </c:pt>
                <c:pt idx="3696">
                  <c:v>9637</c:v>
                </c:pt>
                <c:pt idx="3697">
                  <c:v>9638</c:v>
                </c:pt>
                <c:pt idx="3698">
                  <c:v>9639</c:v>
                </c:pt>
                <c:pt idx="3699">
                  <c:v>9640</c:v>
                </c:pt>
                <c:pt idx="3700">
                  <c:v>9641</c:v>
                </c:pt>
                <c:pt idx="3701">
                  <c:v>9642</c:v>
                </c:pt>
                <c:pt idx="3702">
                  <c:v>9643</c:v>
                </c:pt>
                <c:pt idx="3703">
                  <c:v>9644</c:v>
                </c:pt>
                <c:pt idx="3704">
                  <c:v>9645</c:v>
                </c:pt>
                <c:pt idx="3705">
                  <c:v>9646</c:v>
                </c:pt>
                <c:pt idx="3706">
                  <c:v>9647</c:v>
                </c:pt>
                <c:pt idx="3707">
                  <c:v>9648</c:v>
                </c:pt>
                <c:pt idx="3708">
                  <c:v>9649</c:v>
                </c:pt>
                <c:pt idx="3709">
                  <c:v>9650</c:v>
                </c:pt>
                <c:pt idx="3710">
                  <c:v>9651</c:v>
                </c:pt>
                <c:pt idx="3711">
                  <c:v>9652</c:v>
                </c:pt>
                <c:pt idx="3712">
                  <c:v>9653</c:v>
                </c:pt>
                <c:pt idx="3713">
                  <c:v>9654</c:v>
                </c:pt>
                <c:pt idx="3714">
                  <c:v>9655</c:v>
                </c:pt>
                <c:pt idx="3715">
                  <c:v>9656</c:v>
                </c:pt>
                <c:pt idx="3716">
                  <c:v>9657</c:v>
                </c:pt>
                <c:pt idx="3717">
                  <c:v>9658</c:v>
                </c:pt>
                <c:pt idx="3718">
                  <c:v>9659</c:v>
                </c:pt>
                <c:pt idx="3719">
                  <c:v>9660</c:v>
                </c:pt>
                <c:pt idx="3720">
                  <c:v>9661</c:v>
                </c:pt>
                <c:pt idx="3721">
                  <c:v>9662</c:v>
                </c:pt>
                <c:pt idx="3722">
                  <c:v>9663</c:v>
                </c:pt>
                <c:pt idx="3723">
                  <c:v>9664</c:v>
                </c:pt>
                <c:pt idx="3724">
                  <c:v>9665</c:v>
                </c:pt>
                <c:pt idx="3725">
                  <c:v>9666</c:v>
                </c:pt>
                <c:pt idx="3726">
                  <c:v>9667</c:v>
                </c:pt>
                <c:pt idx="3727">
                  <c:v>9668</c:v>
                </c:pt>
                <c:pt idx="3728">
                  <c:v>9669</c:v>
                </c:pt>
                <c:pt idx="3729">
                  <c:v>9670</c:v>
                </c:pt>
                <c:pt idx="3730">
                  <c:v>9671</c:v>
                </c:pt>
                <c:pt idx="3731">
                  <c:v>9672</c:v>
                </c:pt>
                <c:pt idx="3732">
                  <c:v>9673</c:v>
                </c:pt>
                <c:pt idx="3733">
                  <c:v>9674</c:v>
                </c:pt>
                <c:pt idx="3734">
                  <c:v>9675</c:v>
                </c:pt>
                <c:pt idx="3735">
                  <c:v>9676</c:v>
                </c:pt>
                <c:pt idx="3736">
                  <c:v>9677</c:v>
                </c:pt>
                <c:pt idx="3737">
                  <c:v>9678</c:v>
                </c:pt>
                <c:pt idx="3738">
                  <c:v>9679</c:v>
                </c:pt>
                <c:pt idx="3739">
                  <c:v>9680</c:v>
                </c:pt>
                <c:pt idx="3740">
                  <c:v>9681</c:v>
                </c:pt>
                <c:pt idx="3741">
                  <c:v>9682</c:v>
                </c:pt>
                <c:pt idx="3742">
                  <c:v>9683</c:v>
                </c:pt>
                <c:pt idx="3743">
                  <c:v>9684</c:v>
                </c:pt>
                <c:pt idx="3744">
                  <c:v>9685</c:v>
                </c:pt>
                <c:pt idx="3745">
                  <c:v>9686</c:v>
                </c:pt>
                <c:pt idx="3746">
                  <c:v>9687</c:v>
                </c:pt>
                <c:pt idx="3747">
                  <c:v>9688</c:v>
                </c:pt>
                <c:pt idx="3748">
                  <c:v>9689</c:v>
                </c:pt>
                <c:pt idx="3749">
                  <c:v>9690</c:v>
                </c:pt>
                <c:pt idx="3750">
                  <c:v>9691</c:v>
                </c:pt>
                <c:pt idx="3751">
                  <c:v>9692</c:v>
                </c:pt>
                <c:pt idx="3752">
                  <c:v>9693</c:v>
                </c:pt>
                <c:pt idx="3753">
                  <c:v>9694</c:v>
                </c:pt>
                <c:pt idx="3754">
                  <c:v>9695</c:v>
                </c:pt>
                <c:pt idx="3755">
                  <c:v>9696</c:v>
                </c:pt>
                <c:pt idx="3756">
                  <c:v>9697</c:v>
                </c:pt>
                <c:pt idx="3757">
                  <c:v>9698</c:v>
                </c:pt>
                <c:pt idx="3758">
                  <c:v>9699</c:v>
                </c:pt>
                <c:pt idx="3759">
                  <c:v>9700</c:v>
                </c:pt>
                <c:pt idx="3760">
                  <c:v>9701</c:v>
                </c:pt>
                <c:pt idx="3761">
                  <c:v>9702</c:v>
                </c:pt>
                <c:pt idx="3762">
                  <c:v>9703</c:v>
                </c:pt>
                <c:pt idx="3763">
                  <c:v>9704</c:v>
                </c:pt>
                <c:pt idx="3764">
                  <c:v>9705</c:v>
                </c:pt>
                <c:pt idx="3765">
                  <c:v>9706</c:v>
                </c:pt>
                <c:pt idx="3766">
                  <c:v>9707</c:v>
                </c:pt>
                <c:pt idx="3767">
                  <c:v>9708</c:v>
                </c:pt>
                <c:pt idx="3768">
                  <c:v>9709</c:v>
                </c:pt>
                <c:pt idx="3769">
                  <c:v>9710</c:v>
                </c:pt>
                <c:pt idx="3770">
                  <c:v>9711</c:v>
                </c:pt>
                <c:pt idx="3771">
                  <c:v>9712</c:v>
                </c:pt>
                <c:pt idx="3772">
                  <c:v>9713</c:v>
                </c:pt>
                <c:pt idx="3773">
                  <c:v>9714</c:v>
                </c:pt>
                <c:pt idx="3774">
                  <c:v>9715</c:v>
                </c:pt>
                <c:pt idx="3775">
                  <c:v>9716</c:v>
                </c:pt>
                <c:pt idx="3776">
                  <c:v>9717</c:v>
                </c:pt>
                <c:pt idx="3777">
                  <c:v>9718</c:v>
                </c:pt>
                <c:pt idx="3778">
                  <c:v>9719</c:v>
                </c:pt>
                <c:pt idx="3779">
                  <c:v>9720</c:v>
                </c:pt>
                <c:pt idx="3780">
                  <c:v>9721</c:v>
                </c:pt>
                <c:pt idx="3781">
                  <c:v>9722</c:v>
                </c:pt>
                <c:pt idx="3782">
                  <c:v>9723</c:v>
                </c:pt>
                <c:pt idx="3783">
                  <c:v>9724</c:v>
                </c:pt>
                <c:pt idx="3784">
                  <c:v>9725</c:v>
                </c:pt>
                <c:pt idx="3785">
                  <c:v>9726</c:v>
                </c:pt>
                <c:pt idx="3786">
                  <c:v>9727</c:v>
                </c:pt>
                <c:pt idx="3787">
                  <c:v>9728</c:v>
                </c:pt>
                <c:pt idx="3788">
                  <c:v>9729</c:v>
                </c:pt>
                <c:pt idx="3789">
                  <c:v>9730</c:v>
                </c:pt>
                <c:pt idx="3790">
                  <c:v>9731</c:v>
                </c:pt>
                <c:pt idx="3791">
                  <c:v>9732</c:v>
                </c:pt>
                <c:pt idx="3792">
                  <c:v>9733</c:v>
                </c:pt>
                <c:pt idx="3793">
                  <c:v>9734</c:v>
                </c:pt>
                <c:pt idx="3794">
                  <c:v>9735</c:v>
                </c:pt>
                <c:pt idx="3795">
                  <c:v>9736</c:v>
                </c:pt>
                <c:pt idx="3796">
                  <c:v>9737</c:v>
                </c:pt>
                <c:pt idx="3797">
                  <c:v>9738</c:v>
                </c:pt>
                <c:pt idx="3798">
                  <c:v>9739</c:v>
                </c:pt>
                <c:pt idx="3799">
                  <c:v>19480</c:v>
                </c:pt>
                <c:pt idx="3800">
                  <c:v>19481</c:v>
                </c:pt>
                <c:pt idx="3801">
                  <c:v>19482</c:v>
                </c:pt>
                <c:pt idx="3802">
                  <c:v>19483</c:v>
                </c:pt>
                <c:pt idx="3803">
                  <c:v>19484</c:v>
                </c:pt>
                <c:pt idx="3804">
                  <c:v>19485</c:v>
                </c:pt>
                <c:pt idx="3805">
                  <c:v>19486</c:v>
                </c:pt>
                <c:pt idx="3806">
                  <c:v>19487</c:v>
                </c:pt>
                <c:pt idx="3807">
                  <c:v>19488</c:v>
                </c:pt>
                <c:pt idx="3808">
                  <c:v>19489</c:v>
                </c:pt>
                <c:pt idx="3809">
                  <c:v>19490</c:v>
                </c:pt>
                <c:pt idx="3810">
                  <c:v>19491</c:v>
                </c:pt>
                <c:pt idx="3811">
                  <c:v>19492</c:v>
                </c:pt>
                <c:pt idx="3812">
                  <c:v>19493</c:v>
                </c:pt>
                <c:pt idx="3813">
                  <c:v>19494</c:v>
                </c:pt>
                <c:pt idx="3814">
                  <c:v>19495</c:v>
                </c:pt>
                <c:pt idx="3815">
                  <c:v>19496</c:v>
                </c:pt>
                <c:pt idx="3816">
                  <c:v>19497</c:v>
                </c:pt>
                <c:pt idx="3817">
                  <c:v>19498</c:v>
                </c:pt>
                <c:pt idx="3818">
                  <c:v>19499</c:v>
                </c:pt>
                <c:pt idx="3819">
                  <c:v>19500</c:v>
                </c:pt>
                <c:pt idx="3820">
                  <c:v>19501</c:v>
                </c:pt>
                <c:pt idx="3821">
                  <c:v>19502</c:v>
                </c:pt>
                <c:pt idx="3822">
                  <c:v>19503</c:v>
                </c:pt>
                <c:pt idx="3823">
                  <c:v>19504</c:v>
                </c:pt>
                <c:pt idx="3824">
                  <c:v>19505</c:v>
                </c:pt>
                <c:pt idx="3825">
                  <c:v>19506</c:v>
                </c:pt>
                <c:pt idx="3826">
                  <c:v>19507</c:v>
                </c:pt>
                <c:pt idx="3827">
                  <c:v>19508</c:v>
                </c:pt>
                <c:pt idx="3828">
                  <c:v>19509</c:v>
                </c:pt>
                <c:pt idx="3829">
                  <c:v>19510</c:v>
                </c:pt>
                <c:pt idx="3830">
                  <c:v>19511</c:v>
                </c:pt>
                <c:pt idx="3831">
                  <c:v>19512</c:v>
                </c:pt>
                <c:pt idx="3832">
                  <c:v>19513</c:v>
                </c:pt>
                <c:pt idx="3833">
                  <c:v>19514</c:v>
                </c:pt>
                <c:pt idx="3834">
                  <c:v>19515</c:v>
                </c:pt>
                <c:pt idx="3835">
                  <c:v>19516</c:v>
                </c:pt>
                <c:pt idx="3836">
                  <c:v>19517</c:v>
                </c:pt>
                <c:pt idx="3837">
                  <c:v>19518</c:v>
                </c:pt>
                <c:pt idx="3838">
                  <c:v>19519</c:v>
                </c:pt>
                <c:pt idx="3839">
                  <c:v>19520</c:v>
                </c:pt>
                <c:pt idx="3840">
                  <c:v>19521</c:v>
                </c:pt>
                <c:pt idx="3841">
                  <c:v>19522</c:v>
                </c:pt>
                <c:pt idx="3842">
                  <c:v>19523</c:v>
                </c:pt>
                <c:pt idx="3843">
                  <c:v>19524</c:v>
                </c:pt>
                <c:pt idx="3844">
                  <c:v>19525</c:v>
                </c:pt>
                <c:pt idx="3845">
                  <c:v>19526</c:v>
                </c:pt>
                <c:pt idx="3846">
                  <c:v>19527</c:v>
                </c:pt>
                <c:pt idx="3847">
                  <c:v>19528</c:v>
                </c:pt>
                <c:pt idx="3848">
                  <c:v>19529</c:v>
                </c:pt>
                <c:pt idx="3849">
                  <c:v>19530</c:v>
                </c:pt>
                <c:pt idx="3850">
                  <c:v>19531</c:v>
                </c:pt>
                <c:pt idx="3851">
                  <c:v>19532</c:v>
                </c:pt>
                <c:pt idx="3852">
                  <c:v>19533</c:v>
                </c:pt>
                <c:pt idx="3853">
                  <c:v>19534</c:v>
                </c:pt>
                <c:pt idx="3854">
                  <c:v>19535</c:v>
                </c:pt>
                <c:pt idx="3855">
                  <c:v>19536</c:v>
                </c:pt>
                <c:pt idx="3856">
                  <c:v>19537</c:v>
                </c:pt>
                <c:pt idx="3857">
                  <c:v>19538</c:v>
                </c:pt>
                <c:pt idx="3858">
                  <c:v>19539</c:v>
                </c:pt>
                <c:pt idx="3859">
                  <c:v>19540</c:v>
                </c:pt>
                <c:pt idx="3860">
                  <c:v>19541</c:v>
                </c:pt>
                <c:pt idx="3861">
                  <c:v>19542</c:v>
                </c:pt>
                <c:pt idx="3862">
                  <c:v>19543</c:v>
                </c:pt>
                <c:pt idx="3863">
                  <c:v>19544</c:v>
                </c:pt>
                <c:pt idx="3864">
                  <c:v>19545</c:v>
                </c:pt>
                <c:pt idx="3865">
                  <c:v>19546</c:v>
                </c:pt>
                <c:pt idx="3866">
                  <c:v>19547</c:v>
                </c:pt>
                <c:pt idx="3867">
                  <c:v>19548</c:v>
                </c:pt>
                <c:pt idx="3868">
                  <c:v>19549</c:v>
                </c:pt>
                <c:pt idx="3869">
                  <c:v>19550</c:v>
                </c:pt>
                <c:pt idx="3870">
                  <c:v>19551</c:v>
                </c:pt>
                <c:pt idx="3871">
                  <c:v>19552</c:v>
                </c:pt>
                <c:pt idx="3872">
                  <c:v>19553</c:v>
                </c:pt>
                <c:pt idx="3873">
                  <c:v>19554</c:v>
                </c:pt>
                <c:pt idx="3874">
                  <c:v>19555</c:v>
                </c:pt>
                <c:pt idx="3875">
                  <c:v>19556</c:v>
                </c:pt>
                <c:pt idx="3876">
                  <c:v>19557</c:v>
                </c:pt>
                <c:pt idx="3877">
                  <c:v>19558</c:v>
                </c:pt>
                <c:pt idx="3878">
                  <c:v>19559</c:v>
                </c:pt>
                <c:pt idx="3879">
                  <c:v>19560</c:v>
                </c:pt>
                <c:pt idx="3880">
                  <c:v>19561</c:v>
                </c:pt>
                <c:pt idx="3881">
                  <c:v>19562</c:v>
                </c:pt>
                <c:pt idx="3882">
                  <c:v>19563</c:v>
                </c:pt>
                <c:pt idx="3883">
                  <c:v>19564</c:v>
                </c:pt>
                <c:pt idx="3884">
                  <c:v>19565</c:v>
                </c:pt>
                <c:pt idx="3885">
                  <c:v>19566</c:v>
                </c:pt>
                <c:pt idx="3886">
                  <c:v>19567</c:v>
                </c:pt>
                <c:pt idx="3887">
                  <c:v>19568</c:v>
                </c:pt>
                <c:pt idx="3888">
                  <c:v>19569</c:v>
                </c:pt>
                <c:pt idx="3889">
                  <c:v>19570</c:v>
                </c:pt>
                <c:pt idx="3890">
                  <c:v>19571</c:v>
                </c:pt>
                <c:pt idx="3891">
                  <c:v>19572</c:v>
                </c:pt>
                <c:pt idx="3892">
                  <c:v>19573</c:v>
                </c:pt>
                <c:pt idx="3893">
                  <c:v>19574</c:v>
                </c:pt>
                <c:pt idx="3894">
                  <c:v>19575</c:v>
                </c:pt>
                <c:pt idx="3895">
                  <c:v>19576</c:v>
                </c:pt>
                <c:pt idx="3896">
                  <c:v>19577</c:v>
                </c:pt>
                <c:pt idx="3897">
                  <c:v>19578</c:v>
                </c:pt>
                <c:pt idx="3898">
                  <c:v>19579</c:v>
                </c:pt>
                <c:pt idx="3899">
                  <c:v>19580</c:v>
                </c:pt>
                <c:pt idx="3900">
                  <c:v>19581</c:v>
                </c:pt>
                <c:pt idx="3901">
                  <c:v>19582</c:v>
                </c:pt>
                <c:pt idx="3902">
                  <c:v>19583</c:v>
                </c:pt>
                <c:pt idx="3903">
                  <c:v>19584</c:v>
                </c:pt>
                <c:pt idx="3904">
                  <c:v>19585</c:v>
                </c:pt>
                <c:pt idx="3905">
                  <c:v>19586</c:v>
                </c:pt>
                <c:pt idx="3906">
                  <c:v>19587</c:v>
                </c:pt>
                <c:pt idx="3907">
                  <c:v>19588</c:v>
                </c:pt>
                <c:pt idx="3908">
                  <c:v>19589</c:v>
                </c:pt>
                <c:pt idx="3909">
                  <c:v>19590</c:v>
                </c:pt>
                <c:pt idx="3910">
                  <c:v>19591</c:v>
                </c:pt>
                <c:pt idx="3911">
                  <c:v>19592</c:v>
                </c:pt>
                <c:pt idx="3912">
                  <c:v>19593</c:v>
                </c:pt>
                <c:pt idx="3913">
                  <c:v>19594</c:v>
                </c:pt>
                <c:pt idx="3914">
                  <c:v>19595</c:v>
                </c:pt>
                <c:pt idx="3915">
                  <c:v>19596</c:v>
                </c:pt>
                <c:pt idx="3916">
                  <c:v>19597</c:v>
                </c:pt>
                <c:pt idx="3917">
                  <c:v>19598</c:v>
                </c:pt>
                <c:pt idx="3918">
                  <c:v>19599</c:v>
                </c:pt>
                <c:pt idx="3919">
                  <c:v>19600</c:v>
                </c:pt>
                <c:pt idx="3920">
                  <c:v>19601</c:v>
                </c:pt>
                <c:pt idx="3921">
                  <c:v>19602</c:v>
                </c:pt>
                <c:pt idx="3922">
                  <c:v>19603</c:v>
                </c:pt>
                <c:pt idx="3923">
                  <c:v>19604</c:v>
                </c:pt>
                <c:pt idx="3924">
                  <c:v>19605</c:v>
                </c:pt>
                <c:pt idx="3925">
                  <c:v>19606</c:v>
                </c:pt>
                <c:pt idx="3926">
                  <c:v>19607</c:v>
                </c:pt>
                <c:pt idx="3927">
                  <c:v>19608</c:v>
                </c:pt>
                <c:pt idx="3928">
                  <c:v>19609</c:v>
                </c:pt>
                <c:pt idx="3929">
                  <c:v>19610</c:v>
                </c:pt>
                <c:pt idx="3930">
                  <c:v>19611</c:v>
                </c:pt>
                <c:pt idx="3931">
                  <c:v>19612</c:v>
                </c:pt>
                <c:pt idx="3932">
                  <c:v>19613</c:v>
                </c:pt>
                <c:pt idx="3933">
                  <c:v>19614</c:v>
                </c:pt>
                <c:pt idx="3934">
                  <c:v>19615</c:v>
                </c:pt>
                <c:pt idx="3935">
                  <c:v>19616</c:v>
                </c:pt>
                <c:pt idx="3936">
                  <c:v>19617</c:v>
                </c:pt>
                <c:pt idx="3937">
                  <c:v>19618</c:v>
                </c:pt>
                <c:pt idx="3938">
                  <c:v>19619</c:v>
                </c:pt>
                <c:pt idx="3939">
                  <c:v>19620</c:v>
                </c:pt>
                <c:pt idx="3940">
                  <c:v>19621</c:v>
                </c:pt>
                <c:pt idx="3941">
                  <c:v>19622</c:v>
                </c:pt>
                <c:pt idx="3942">
                  <c:v>19623</c:v>
                </c:pt>
                <c:pt idx="3943">
                  <c:v>19624</c:v>
                </c:pt>
                <c:pt idx="3944">
                  <c:v>19625</c:v>
                </c:pt>
                <c:pt idx="3945">
                  <c:v>19626</c:v>
                </c:pt>
                <c:pt idx="3946">
                  <c:v>19627</c:v>
                </c:pt>
                <c:pt idx="3947">
                  <c:v>19628</c:v>
                </c:pt>
                <c:pt idx="3948">
                  <c:v>19629</c:v>
                </c:pt>
                <c:pt idx="3949">
                  <c:v>19630</c:v>
                </c:pt>
                <c:pt idx="3950">
                  <c:v>19631</c:v>
                </c:pt>
                <c:pt idx="3951">
                  <c:v>19632</c:v>
                </c:pt>
                <c:pt idx="3952">
                  <c:v>19633</c:v>
                </c:pt>
                <c:pt idx="3953">
                  <c:v>19634</c:v>
                </c:pt>
                <c:pt idx="3954">
                  <c:v>19635</c:v>
                </c:pt>
                <c:pt idx="3955">
                  <c:v>19636</c:v>
                </c:pt>
                <c:pt idx="3956">
                  <c:v>19637</c:v>
                </c:pt>
                <c:pt idx="3957">
                  <c:v>19638</c:v>
                </c:pt>
                <c:pt idx="3958">
                  <c:v>19639</c:v>
                </c:pt>
                <c:pt idx="3959">
                  <c:v>19640</c:v>
                </c:pt>
                <c:pt idx="3960">
                  <c:v>19641</c:v>
                </c:pt>
                <c:pt idx="3961">
                  <c:v>19642</c:v>
                </c:pt>
                <c:pt idx="3962">
                  <c:v>19643</c:v>
                </c:pt>
                <c:pt idx="3963">
                  <c:v>19644</c:v>
                </c:pt>
                <c:pt idx="3964">
                  <c:v>19645</c:v>
                </c:pt>
                <c:pt idx="3965">
                  <c:v>19646</c:v>
                </c:pt>
                <c:pt idx="3966">
                  <c:v>19647</c:v>
                </c:pt>
                <c:pt idx="3967">
                  <c:v>19648</c:v>
                </c:pt>
                <c:pt idx="3968">
                  <c:v>19649</c:v>
                </c:pt>
                <c:pt idx="3969">
                  <c:v>19650</c:v>
                </c:pt>
                <c:pt idx="3970">
                  <c:v>19651</c:v>
                </c:pt>
                <c:pt idx="3971">
                  <c:v>19652</c:v>
                </c:pt>
                <c:pt idx="3972">
                  <c:v>19653</c:v>
                </c:pt>
                <c:pt idx="3973">
                  <c:v>19654</c:v>
                </c:pt>
                <c:pt idx="3974">
                  <c:v>19655</c:v>
                </c:pt>
                <c:pt idx="3975">
                  <c:v>19656</c:v>
                </c:pt>
                <c:pt idx="3976">
                  <c:v>19657</c:v>
                </c:pt>
                <c:pt idx="3977">
                  <c:v>19658</c:v>
                </c:pt>
                <c:pt idx="3978">
                  <c:v>19659</c:v>
                </c:pt>
                <c:pt idx="3979">
                  <c:v>19660</c:v>
                </c:pt>
                <c:pt idx="3980">
                  <c:v>19661</c:v>
                </c:pt>
                <c:pt idx="3981">
                  <c:v>19662</c:v>
                </c:pt>
                <c:pt idx="3982">
                  <c:v>19663</c:v>
                </c:pt>
                <c:pt idx="3983">
                  <c:v>19664</c:v>
                </c:pt>
                <c:pt idx="3984">
                  <c:v>19665</c:v>
                </c:pt>
                <c:pt idx="3985">
                  <c:v>19666</c:v>
                </c:pt>
                <c:pt idx="3986">
                  <c:v>19667</c:v>
                </c:pt>
                <c:pt idx="3987">
                  <c:v>19668</c:v>
                </c:pt>
                <c:pt idx="3988">
                  <c:v>19669</c:v>
                </c:pt>
                <c:pt idx="3989">
                  <c:v>19670</c:v>
                </c:pt>
                <c:pt idx="3990">
                  <c:v>19671</c:v>
                </c:pt>
                <c:pt idx="3991">
                  <c:v>19672</c:v>
                </c:pt>
                <c:pt idx="3992">
                  <c:v>19673</c:v>
                </c:pt>
                <c:pt idx="3993">
                  <c:v>19674</c:v>
                </c:pt>
                <c:pt idx="3994">
                  <c:v>19675</c:v>
                </c:pt>
                <c:pt idx="3995">
                  <c:v>19676</c:v>
                </c:pt>
                <c:pt idx="3996">
                  <c:v>19677</c:v>
                </c:pt>
                <c:pt idx="3997">
                  <c:v>19678</c:v>
                </c:pt>
                <c:pt idx="3998">
                  <c:v>19679</c:v>
                </c:pt>
                <c:pt idx="3999">
                  <c:v>19680</c:v>
                </c:pt>
                <c:pt idx="4000">
                  <c:v>19681</c:v>
                </c:pt>
                <c:pt idx="4001">
                  <c:v>19682</c:v>
                </c:pt>
                <c:pt idx="4002">
                  <c:v>19683</c:v>
                </c:pt>
                <c:pt idx="4003">
                  <c:v>19684</c:v>
                </c:pt>
                <c:pt idx="4004">
                  <c:v>19685</c:v>
                </c:pt>
                <c:pt idx="4005">
                  <c:v>19686</c:v>
                </c:pt>
                <c:pt idx="4006">
                  <c:v>19687</c:v>
                </c:pt>
                <c:pt idx="4007">
                  <c:v>19688</c:v>
                </c:pt>
                <c:pt idx="4008">
                  <c:v>19689</c:v>
                </c:pt>
                <c:pt idx="4009">
                  <c:v>19690</c:v>
                </c:pt>
                <c:pt idx="4010">
                  <c:v>19691</c:v>
                </c:pt>
                <c:pt idx="4011">
                  <c:v>19692</c:v>
                </c:pt>
                <c:pt idx="4012">
                  <c:v>19693</c:v>
                </c:pt>
                <c:pt idx="4013">
                  <c:v>19694</c:v>
                </c:pt>
                <c:pt idx="4014">
                  <c:v>19695</c:v>
                </c:pt>
                <c:pt idx="4015">
                  <c:v>19696</c:v>
                </c:pt>
                <c:pt idx="4016">
                  <c:v>19697</c:v>
                </c:pt>
                <c:pt idx="4017">
                  <c:v>19698</c:v>
                </c:pt>
                <c:pt idx="4018">
                  <c:v>19699</c:v>
                </c:pt>
                <c:pt idx="4019">
                  <c:v>19700</c:v>
                </c:pt>
                <c:pt idx="4020">
                  <c:v>19701</c:v>
                </c:pt>
                <c:pt idx="4021">
                  <c:v>19702</c:v>
                </c:pt>
                <c:pt idx="4022">
                  <c:v>19703</c:v>
                </c:pt>
                <c:pt idx="4023">
                  <c:v>19704</c:v>
                </c:pt>
                <c:pt idx="4024">
                  <c:v>19705</c:v>
                </c:pt>
                <c:pt idx="4025">
                  <c:v>19706</c:v>
                </c:pt>
                <c:pt idx="4026">
                  <c:v>19707</c:v>
                </c:pt>
                <c:pt idx="4027">
                  <c:v>19708</c:v>
                </c:pt>
                <c:pt idx="4028">
                  <c:v>19709</c:v>
                </c:pt>
                <c:pt idx="4029">
                  <c:v>19710</c:v>
                </c:pt>
                <c:pt idx="4030">
                  <c:v>19711</c:v>
                </c:pt>
                <c:pt idx="4031">
                  <c:v>19712</c:v>
                </c:pt>
                <c:pt idx="4032">
                  <c:v>19713</c:v>
                </c:pt>
                <c:pt idx="4033">
                  <c:v>19714</c:v>
                </c:pt>
                <c:pt idx="4034">
                  <c:v>19715</c:v>
                </c:pt>
                <c:pt idx="4035">
                  <c:v>19716</c:v>
                </c:pt>
                <c:pt idx="4036">
                  <c:v>19717</c:v>
                </c:pt>
                <c:pt idx="4037">
                  <c:v>19718</c:v>
                </c:pt>
                <c:pt idx="4038">
                  <c:v>19719</c:v>
                </c:pt>
                <c:pt idx="4039">
                  <c:v>19720</c:v>
                </c:pt>
                <c:pt idx="4040">
                  <c:v>19721</c:v>
                </c:pt>
                <c:pt idx="4041">
                  <c:v>19722</c:v>
                </c:pt>
                <c:pt idx="4042">
                  <c:v>19723</c:v>
                </c:pt>
                <c:pt idx="4043">
                  <c:v>19724</c:v>
                </c:pt>
                <c:pt idx="4044">
                  <c:v>19725</c:v>
                </c:pt>
                <c:pt idx="4045">
                  <c:v>19726</c:v>
                </c:pt>
                <c:pt idx="4046">
                  <c:v>19727</c:v>
                </c:pt>
                <c:pt idx="4047">
                  <c:v>19728</c:v>
                </c:pt>
                <c:pt idx="4048">
                  <c:v>19729</c:v>
                </c:pt>
                <c:pt idx="4049">
                  <c:v>19730</c:v>
                </c:pt>
                <c:pt idx="4050">
                  <c:v>19731</c:v>
                </c:pt>
                <c:pt idx="4051">
                  <c:v>19732</c:v>
                </c:pt>
                <c:pt idx="4052">
                  <c:v>19733</c:v>
                </c:pt>
                <c:pt idx="4053">
                  <c:v>19734</c:v>
                </c:pt>
                <c:pt idx="4054">
                  <c:v>19735</c:v>
                </c:pt>
                <c:pt idx="4055">
                  <c:v>19736</c:v>
                </c:pt>
                <c:pt idx="4056">
                  <c:v>19737</c:v>
                </c:pt>
                <c:pt idx="4057">
                  <c:v>19738</c:v>
                </c:pt>
                <c:pt idx="4058">
                  <c:v>19739</c:v>
                </c:pt>
                <c:pt idx="4059">
                  <c:v>19740</c:v>
                </c:pt>
                <c:pt idx="4060">
                  <c:v>19741</c:v>
                </c:pt>
                <c:pt idx="4061">
                  <c:v>19742</c:v>
                </c:pt>
                <c:pt idx="4062">
                  <c:v>19743</c:v>
                </c:pt>
                <c:pt idx="4063">
                  <c:v>19744</c:v>
                </c:pt>
                <c:pt idx="4064">
                  <c:v>19745</c:v>
                </c:pt>
                <c:pt idx="4065">
                  <c:v>19746</c:v>
                </c:pt>
                <c:pt idx="4066">
                  <c:v>19747</c:v>
                </c:pt>
                <c:pt idx="4067">
                  <c:v>19748</c:v>
                </c:pt>
                <c:pt idx="4068">
                  <c:v>19749</c:v>
                </c:pt>
                <c:pt idx="4069">
                  <c:v>19750</c:v>
                </c:pt>
                <c:pt idx="4070">
                  <c:v>19751</c:v>
                </c:pt>
                <c:pt idx="4071">
                  <c:v>19752</c:v>
                </c:pt>
                <c:pt idx="4072">
                  <c:v>19753</c:v>
                </c:pt>
                <c:pt idx="4073">
                  <c:v>19754</c:v>
                </c:pt>
                <c:pt idx="4074">
                  <c:v>19755</c:v>
                </c:pt>
                <c:pt idx="4075">
                  <c:v>19756</c:v>
                </c:pt>
                <c:pt idx="4076">
                  <c:v>19757</c:v>
                </c:pt>
                <c:pt idx="4077">
                  <c:v>19758</c:v>
                </c:pt>
                <c:pt idx="4078">
                  <c:v>19759</c:v>
                </c:pt>
                <c:pt idx="4079">
                  <c:v>19760</c:v>
                </c:pt>
                <c:pt idx="4080">
                  <c:v>19761</c:v>
                </c:pt>
                <c:pt idx="4081">
                  <c:v>19762</c:v>
                </c:pt>
                <c:pt idx="4082">
                  <c:v>19763</c:v>
                </c:pt>
                <c:pt idx="4083">
                  <c:v>19764</c:v>
                </c:pt>
                <c:pt idx="4084">
                  <c:v>19765</c:v>
                </c:pt>
                <c:pt idx="4085">
                  <c:v>19766</c:v>
                </c:pt>
                <c:pt idx="4086">
                  <c:v>19767</c:v>
                </c:pt>
                <c:pt idx="4087">
                  <c:v>19768</c:v>
                </c:pt>
                <c:pt idx="4088">
                  <c:v>19769</c:v>
                </c:pt>
                <c:pt idx="4089">
                  <c:v>19770</c:v>
                </c:pt>
                <c:pt idx="4090">
                  <c:v>19771</c:v>
                </c:pt>
                <c:pt idx="4091">
                  <c:v>19772</c:v>
                </c:pt>
                <c:pt idx="4092">
                  <c:v>19773</c:v>
                </c:pt>
                <c:pt idx="4093">
                  <c:v>19774</c:v>
                </c:pt>
                <c:pt idx="4094">
                  <c:v>19775</c:v>
                </c:pt>
                <c:pt idx="4095">
                  <c:v>19776</c:v>
                </c:pt>
                <c:pt idx="4096">
                  <c:v>19777</c:v>
                </c:pt>
                <c:pt idx="4097">
                  <c:v>19778</c:v>
                </c:pt>
                <c:pt idx="4098">
                  <c:v>19779</c:v>
                </c:pt>
                <c:pt idx="4099">
                  <c:v>19780</c:v>
                </c:pt>
                <c:pt idx="4100">
                  <c:v>19781</c:v>
                </c:pt>
                <c:pt idx="4101">
                  <c:v>19782</c:v>
                </c:pt>
                <c:pt idx="4102">
                  <c:v>19783</c:v>
                </c:pt>
                <c:pt idx="4103">
                  <c:v>19784</c:v>
                </c:pt>
                <c:pt idx="4104">
                  <c:v>19785</c:v>
                </c:pt>
                <c:pt idx="4105">
                  <c:v>19786</c:v>
                </c:pt>
                <c:pt idx="4106">
                  <c:v>19787</c:v>
                </c:pt>
                <c:pt idx="4107">
                  <c:v>19788</c:v>
                </c:pt>
                <c:pt idx="4108">
                  <c:v>19789</c:v>
                </c:pt>
                <c:pt idx="4109">
                  <c:v>19790</c:v>
                </c:pt>
                <c:pt idx="4110">
                  <c:v>19791</c:v>
                </c:pt>
                <c:pt idx="4111">
                  <c:v>19792</c:v>
                </c:pt>
                <c:pt idx="4112">
                  <c:v>19793</c:v>
                </c:pt>
                <c:pt idx="4113">
                  <c:v>19794</c:v>
                </c:pt>
                <c:pt idx="4114">
                  <c:v>19795</c:v>
                </c:pt>
                <c:pt idx="4115">
                  <c:v>19796</c:v>
                </c:pt>
                <c:pt idx="4116">
                  <c:v>19797</c:v>
                </c:pt>
                <c:pt idx="4117">
                  <c:v>19798</c:v>
                </c:pt>
                <c:pt idx="4118">
                  <c:v>19799</c:v>
                </c:pt>
                <c:pt idx="4119">
                  <c:v>19800</c:v>
                </c:pt>
                <c:pt idx="4120">
                  <c:v>19801</c:v>
                </c:pt>
                <c:pt idx="4121">
                  <c:v>19802</c:v>
                </c:pt>
                <c:pt idx="4122">
                  <c:v>19803</c:v>
                </c:pt>
                <c:pt idx="4123">
                  <c:v>19804</c:v>
                </c:pt>
                <c:pt idx="4124">
                  <c:v>19805</c:v>
                </c:pt>
                <c:pt idx="4125">
                  <c:v>19806</c:v>
                </c:pt>
                <c:pt idx="4126">
                  <c:v>19807</c:v>
                </c:pt>
                <c:pt idx="4127">
                  <c:v>19808</c:v>
                </c:pt>
                <c:pt idx="4128">
                  <c:v>19809</c:v>
                </c:pt>
                <c:pt idx="4129">
                  <c:v>19810</c:v>
                </c:pt>
                <c:pt idx="4130">
                  <c:v>19811</c:v>
                </c:pt>
                <c:pt idx="4131">
                  <c:v>19812</c:v>
                </c:pt>
                <c:pt idx="4132">
                  <c:v>19813</c:v>
                </c:pt>
                <c:pt idx="4133">
                  <c:v>19814</c:v>
                </c:pt>
                <c:pt idx="4134">
                  <c:v>19815</c:v>
                </c:pt>
                <c:pt idx="4135">
                  <c:v>19816</c:v>
                </c:pt>
                <c:pt idx="4136">
                  <c:v>19817</c:v>
                </c:pt>
                <c:pt idx="4137">
                  <c:v>19818</c:v>
                </c:pt>
                <c:pt idx="4138">
                  <c:v>19819</c:v>
                </c:pt>
                <c:pt idx="4139">
                  <c:v>19820</c:v>
                </c:pt>
                <c:pt idx="4140">
                  <c:v>19821</c:v>
                </c:pt>
                <c:pt idx="4141">
                  <c:v>19822</c:v>
                </c:pt>
                <c:pt idx="4142">
                  <c:v>19823</c:v>
                </c:pt>
                <c:pt idx="4143">
                  <c:v>19824</c:v>
                </c:pt>
                <c:pt idx="4144">
                  <c:v>19825</c:v>
                </c:pt>
                <c:pt idx="4145">
                  <c:v>19826</c:v>
                </c:pt>
                <c:pt idx="4146">
                  <c:v>19827</c:v>
                </c:pt>
                <c:pt idx="4147">
                  <c:v>19828</c:v>
                </c:pt>
                <c:pt idx="4148">
                  <c:v>19829</c:v>
                </c:pt>
                <c:pt idx="4149">
                  <c:v>19830</c:v>
                </c:pt>
                <c:pt idx="4150">
                  <c:v>19831</c:v>
                </c:pt>
                <c:pt idx="4151">
                  <c:v>19832</c:v>
                </c:pt>
                <c:pt idx="4152">
                  <c:v>19833</c:v>
                </c:pt>
                <c:pt idx="4153">
                  <c:v>19834</c:v>
                </c:pt>
                <c:pt idx="4154">
                  <c:v>19835</c:v>
                </c:pt>
                <c:pt idx="4155">
                  <c:v>19836</c:v>
                </c:pt>
                <c:pt idx="4156">
                  <c:v>19837</c:v>
                </c:pt>
                <c:pt idx="4157">
                  <c:v>19838</c:v>
                </c:pt>
                <c:pt idx="4158">
                  <c:v>19839</c:v>
                </c:pt>
                <c:pt idx="4159">
                  <c:v>19840</c:v>
                </c:pt>
                <c:pt idx="4160">
                  <c:v>19841</c:v>
                </c:pt>
                <c:pt idx="4161">
                  <c:v>19842</c:v>
                </c:pt>
                <c:pt idx="4162">
                  <c:v>19843</c:v>
                </c:pt>
                <c:pt idx="4163">
                  <c:v>19844</c:v>
                </c:pt>
                <c:pt idx="4164">
                  <c:v>19845</c:v>
                </c:pt>
                <c:pt idx="4165">
                  <c:v>19846</c:v>
                </c:pt>
                <c:pt idx="4166">
                  <c:v>19847</c:v>
                </c:pt>
                <c:pt idx="4167">
                  <c:v>19848</c:v>
                </c:pt>
                <c:pt idx="4168">
                  <c:v>19849</c:v>
                </c:pt>
                <c:pt idx="4169">
                  <c:v>19850</c:v>
                </c:pt>
                <c:pt idx="4170">
                  <c:v>19851</c:v>
                </c:pt>
                <c:pt idx="4171">
                  <c:v>19852</c:v>
                </c:pt>
                <c:pt idx="4172">
                  <c:v>19853</c:v>
                </c:pt>
                <c:pt idx="4173">
                  <c:v>19854</c:v>
                </c:pt>
                <c:pt idx="4174">
                  <c:v>19855</c:v>
                </c:pt>
                <c:pt idx="4175">
                  <c:v>19856</c:v>
                </c:pt>
                <c:pt idx="4176">
                  <c:v>19857</c:v>
                </c:pt>
                <c:pt idx="4177">
                  <c:v>19858</c:v>
                </c:pt>
                <c:pt idx="4178">
                  <c:v>19859</c:v>
                </c:pt>
                <c:pt idx="4179">
                  <c:v>19860</c:v>
                </c:pt>
                <c:pt idx="4180">
                  <c:v>19861</c:v>
                </c:pt>
                <c:pt idx="4181">
                  <c:v>19862</c:v>
                </c:pt>
                <c:pt idx="4182">
                  <c:v>19863</c:v>
                </c:pt>
                <c:pt idx="4183">
                  <c:v>19864</c:v>
                </c:pt>
                <c:pt idx="4184">
                  <c:v>19865</c:v>
                </c:pt>
                <c:pt idx="4185">
                  <c:v>19866</c:v>
                </c:pt>
                <c:pt idx="4186">
                  <c:v>19867</c:v>
                </c:pt>
                <c:pt idx="4187">
                  <c:v>19868</c:v>
                </c:pt>
                <c:pt idx="4188">
                  <c:v>19869</c:v>
                </c:pt>
                <c:pt idx="4189">
                  <c:v>19870</c:v>
                </c:pt>
                <c:pt idx="4190">
                  <c:v>19871</c:v>
                </c:pt>
                <c:pt idx="4191">
                  <c:v>19872</c:v>
                </c:pt>
                <c:pt idx="4192">
                  <c:v>19873</c:v>
                </c:pt>
                <c:pt idx="4193">
                  <c:v>19874</c:v>
                </c:pt>
                <c:pt idx="4194">
                  <c:v>19875</c:v>
                </c:pt>
                <c:pt idx="4195">
                  <c:v>19876</c:v>
                </c:pt>
                <c:pt idx="4196">
                  <c:v>19877</c:v>
                </c:pt>
                <c:pt idx="4197">
                  <c:v>19878</c:v>
                </c:pt>
                <c:pt idx="4198">
                  <c:v>19879</c:v>
                </c:pt>
                <c:pt idx="4199">
                  <c:v>19880</c:v>
                </c:pt>
                <c:pt idx="4200">
                  <c:v>19881</c:v>
                </c:pt>
                <c:pt idx="4201">
                  <c:v>19882</c:v>
                </c:pt>
                <c:pt idx="4202">
                  <c:v>19883</c:v>
                </c:pt>
                <c:pt idx="4203">
                  <c:v>19884</c:v>
                </c:pt>
                <c:pt idx="4204">
                  <c:v>19885</c:v>
                </c:pt>
                <c:pt idx="4205">
                  <c:v>19886</c:v>
                </c:pt>
                <c:pt idx="4206">
                  <c:v>19887</c:v>
                </c:pt>
                <c:pt idx="4207">
                  <c:v>19888</c:v>
                </c:pt>
                <c:pt idx="4208">
                  <c:v>19889</c:v>
                </c:pt>
                <c:pt idx="4209">
                  <c:v>19890</c:v>
                </c:pt>
                <c:pt idx="4210">
                  <c:v>19891</c:v>
                </c:pt>
                <c:pt idx="4211">
                  <c:v>19892</c:v>
                </c:pt>
                <c:pt idx="4212">
                  <c:v>19893</c:v>
                </c:pt>
                <c:pt idx="4213">
                  <c:v>19894</c:v>
                </c:pt>
                <c:pt idx="4214">
                  <c:v>19895</c:v>
                </c:pt>
                <c:pt idx="4215">
                  <c:v>19896</c:v>
                </c:pt>
                <c:pt idx="4216">
                  <c:v>19897</c:v>
                </c:pt>
                <c:pt idx="4217">
                  <c:v>19898</c:v>
                </c:pt>
                <c:pt idx="4218">
                  <c:v>19899</c:v>
                </c:pt>
                <c:pt idx="4219">
                  <c:v>19900</c:v>
                </c:pt>
                <c:pt idx="4220">
                  <c:v>19901</c:v>
                </c:pt>
                <c:pt idx="4221">
                  <c:v>19902</c:v>
                </c:pt>
                <c:pt idx="4222">
                  <c:v>19903</c:v>
                </c:pt>
                <c:pt idx="4223">
                  <c:v>19904</c:v>
                </c:pt>
                <c:pt idx="4224">
                  <c:v>19905</c:v>
                </c:pt>
                <c:pt idx="4225">
                  <c:v>19906</c:v>
                </c:pt>
                <c:pt idx="4226">
                  <c:v>19907</c:v>
                </c:pt>
                <c:pt idx="4227">
                  <c:v>19908</c:v>
                </c:pt>
                <c:pt idx="4228">
                  <c:v>19909</c:v>
                </c:pt>
                <c:pt idx="4229">
                  <c:v>19910</c:v>
                </c:pt>
                <c:pt idx="4230">
                  <c:v>19911</c:v>
                </c:pt>
                <c:pt idx="4231">
                  <c:v>19912</c:v>
                </c:pt>
                <c:pt idx="4232">
                  <c:v>19913</c:v>
                </c:pt>
                <c:pt idx="4233">
                  <c:v>19914</c:v>
                </c:pt>
                <c:pt idx="4234">
                  <c:v>19915</c:v>
                </c:pt>
                <c:pt idx="4235">
                  <c:v>19916</c:v>
                </c:pt>
                <c:pt idx="4236">
                  <c:v>19917</c:v>
                </c:pt>
                <c:pt idx="4237">
                  <c:v>19918</c:v>
                </c:pt>
                <c:pt idx="4238">
                  <c:v>19919</c:v>
                </c:pt>
                <c:pt idx="4239">
                  <c:v>19920</c:v>
                </c:pt>
                <c:pt idx="4240">
                  <c:v>19921</c:v>
                </c:pt>
                <c:pt idx="4241">
                  <c:v>19922</c:v>
                </c:pt>
                <c:pt idx="4242">
                  <c:v>19923</c:v>
                </c:pt>
                <c:pt idx="4243">
                  <c:v>19924</c:v>
                </c:pt>
                <c:pt idx="4244">
                  <c:v>19925</c:v>
                </c:pt>
                <c:pt idx="4245">
                  <c:v>19926</c:v>
                </c:pt>
                <c:pt idx="4246">
                  <c:v>19927</c:v>
                </c:pt>
                <c:pt idx="4247">
                  <c:v>19928</c:v>
                </c:pt>
                <c:pt idx="4248">
                  <c:v>19929</c:v>
                </c:pt>
                <c:pt idx="4249">
                  <c:v>19930</c:v>
                </c:pt>
                <c:pt idx="4250">
                  <c:v>19931</c:v>
                </c:pt>
                <c:pt idx="4251">
                  <c:v>19932</c:v>
                </c:pt>
                <c:pt idx="4252">
                  <c:v>19933</c:v>
                </c:pt>
                <c:pt idx="4253">
                  <c:v>19934</c:v>
                </c:pt>
                <c:pt idx="4254">
                  <c:v>19935</c:v>
                </c:pt>
                <c:pt idx="4255">
                  <c:v>19936</c:v>
                </c:pt>
                <c:pt idx="4256">
                  <c:v>19937</c:v>
                </c:pt>
                <c:pt idx="4257">
                  <c:v>19938</c:v>
                </c:pt>
                <c:pt idx="4258">
                  <c:v>19939</c:v>
                </c:pt>
                <c:pt idx="4259">
                  <c:v>19940</c:v>
                </c:pt>
                <c:pt idx="4260">
                  <c:v>19941</c:v>
                </c:pt>
                <c:pt idx="4261">
                  <c:v>19942</c:v>
                </c:pt>
                <c:pt idx="4262">
                  <c:v>19943</c:v>
                </c:pt>
                <c:pt idx="4263">
                  <c:v>19944</c:v>
                </c:pt>
                <c:pt idx="4264">
                  <c:v>19945</c:v>
                </c:pt>
                <c:pt idx="4265">
                  <c:v>19946</c:v>
                </c:pt>
                <c:pt idx="4266">
                  <c:v>19947</c:v>
                </c:pt>
                <c:pt idx="4267">
                  <c:v>19948</c:v>
                </c:pt>
                <c:pt idx="4268">
                  <c:v>19949</c:v>
                </c:pt>
                <c:pt idx="4269">
                  <c:v>19950</c:v>
                </c:pt>
                <c:pt idx="4270">
                  <c:v>19951</c:v>
                </c:pt>
                <c:pt idx="4271">
                  <c:v>19952</c:v>
                </c:pt>
                <c:pt idx="4272">
                  <c:v>19953</c:v>
                </c:pt>
                <c:pt idx="4273">
                  <c:v>19954</c:v>
                </c:pt>
                <c:pt idx="4274">
                  <c:v>19955</c:v>
                </c:pt>
                <c:pt idx="4275">
                  <c:v>19956</c:v>
                </c:pt>
                <c:pt idx="4276">
                  <c:v>19957</c:v>
                </c:pt>
                <c:pt idx="4277">
                  <c:v>19958</c:v>
                </c:pt>
                <c:pt idx="4278">
                  <c:v>19959</c:v>
                </c:pt>
                <c:pt idx="4279">
                  <c:v>19960</c:v>
                </c:pt>
                <c:pt idx="4280">
                  <c:v>19961</c:v>
                </c:pt>
                <c:pt idx="4281">
                  <c:v>19962</c:v>
                </c:pt>
                <c:pt idx="4282">
                  <c:v>19963</c:v>
                </c:pt>
                <c:pt idx="4283">
                  <c:v>19964</c:v>
                </c:pt>
                <c:pt idx="4284">
                  <c:v>19965</c:v>
                </c:pt>
                <c:pt idx="4285">
                  <c:v>19966</c:v>
                </c:pt>
                <c:pt idx="4286">
                  <c:v>19967</c:v>
                </c:pt>
                <c:pt idx="4287">
                  <c:v>19968</c:v>
                </c:pt>
                <c:pt idx="4288">
                  <c:v>19969</c:v>
                </c:pt>
                <c:pt idx="4289">
                  <c:v>19970</c:v>
                </c:pt>
                <c:pt idx="4290">
                  <c:v>19971</c:v>
                </c:pt>
                <c:pt idx="4291">
                  <c:v>19972</c:v>
                </c:pt>
                <c:pt idx="4292">
                  <c:v>19973</c:v>
                </c:pt>
                <c:pt idx="4293">
                  <c:v>19974</c:v>
                </c:pt>
                <c:pt idx="4294">
                  <c:v>19975</c:v>
                </c:pt>
                <c:pt idx="4295">
                  <c:v>19976</c:v>
                </c:pt>
                <c:pt idx="4296">
                  <c:v>19977</c:v>
                </c:pt>
                <c:pt idx="4297">
                  <c:v>19978</c:v>
                </c:pt>
                <c:pt idx="4298">
                  <c:v>19979</c:v>
                </c:pt>
                <c:pt idx="4299">
                  <c:v>19980</c:v>
                </c:pt>
                <c:pt idx="4300">
                  <c:v>19981</c:v>
                </c:pt>
                <c:pt idx="4301">
                  <c:v>19982</c:v>
                </c:pt>
                <c:pt idx="4302">
                  <c:v>19983</c:v>
                </c:pt>
                <c:pt idx="4303">
                  <c:v>19984</c:v>
                </c:pt>
                <c:pt idx="4304">
                  <c:v>19985</c:v>
                </c:pt>
                <c:pt idx="4305">
                  <c:v>19986</c:v>
                </c:pt>
                <c:pt idx="4306">
                  <c:v>19987</c:v>
                </c:pt>
                <c:pt idx="4307">
                  <c:v>19988</c:v>
                </c:pt>
                <c:pt idx="4308">
                  <c:v>19989</c:v>
                </c:pt>
                <c:pt idx="4309">
                  <c:v>19990</c:v>
                </c:pt>
                <c:pt idx="4310">
                  <c:v>19991</c:v>
                </c:pt>
                <c:pt idx="4311">
                  <c:v>19992</c:v>
                </c:pt>
                <c:pt idx="4312">
                  <c:v>19993</c:v>
                </c:pt>
                <c:pt idx="4313">
                  <c:v>19994</c:v>
                </c:pt>
                <c:pt idx="4314">
                  <c:v>19995</c:v>
                </c:pt>
                <c:pt idx="4315">
                  <c:v>19996</c:v>
                </c:pt>
                <c:pt idx="4316">
                  <c:v>19997</c:v>
                </c:pt>
                <c:pt idx="4317">
                  <c:v>19998</c:v>
                </c:pt>
                <c:pt idx="4318">
                  <c:v>19999</c:v>
                </c:pt>
                <c:pt idx="4319">
                  <c:v>20000</c:v>
                </c:pt>
                <c:pt idx="4320">
                  <c:v>20001</c:v>
                </c:pt>
                <c:pt idx="4321">
                  <c:v>20002</c:v>
                </c:pt>
                <c:pt idx="4322">
                  <c:v>20003</c:v>
                </c:pt>
                <c:pt idx="4323">
                  <c:v>20004</c:v>
                </c:pt>
                <c:pt idx="4324">
                  <c:v>20005</c:v>
                </c:pt>
                <c:pt idx="4325">
                  <c:v>20006</c:v>
                </c:pt>
                <c:pt idx="4326">
                  <c:v>20007</c:v>
                </c:pt>
                <c:pt idx="4327">
                  <c:v>20008</c:v>
                </c:pt>
                <c:pt idx="4328">
                  <c:v>20009</c:v>
                </c:pt>
                <c:pt idx="4329">
                  <c:v>20010</c:v>
                </c:pt>
                <c:pt idx="4330">
                  <c:v>20011</c:v>
                </c:pt>
                <c:pt idx="4331">
                  <c:v>20012</c:v>
                </c:pt>
                <c:pt idx="4332">
                  <c:v>20013</c:v>
                </c:pt>
                <c:pt idx="4333">
                  <c:v>20014</c:v>
                </c:pt>
                <c:pt idx="4334">
                  <c:v>20015</c:v>
                </c:pt>
                <c:pt idx="4335">
                  <c:v>20016</c:v>
                </c:pt>
                <c:pt idx="4336">
                  <c:v>20017</c:v>
                </c:pt>
                <c:pt idx="4337">
                  <c:v>20018</c:v>
                </c:pt>
                <c:pt idx="4338">
                  <c:v>20019</c:v>
                </c:pt>
                <c:pt idx="4339">
                  <c:v>20020</c:v>
                </c:pt>
                <c:pt idx="4340">
                  <c:v>20021</c:v>
                </c:pt>
                <c:pt idx="4341">
                  <c:v>20022</c:v>
                </c:pt>
                <c:pt idx="4342">
                  <c:v>20023</c:v>
                </c:pt>
                <c:pt idx="4343">
                  <c:v>20024</c:v>
                </c:pt>
                <c:pt idx="4344">
                  <c:v>20025</c:v>
                </c:pt>
                <c:pt idx="4345">
                  <c:v>20026</c:v>
                </c:pt>
                <c:pt idx="4346">
                  <c:v>20027</c:v>
                </c:pt>
                <c:pt idx="4347">
                  <c:v>20028</c:v>
                </c:pt>
                <c:pt idx="4348">
                  <c:v>20029</c:v>
                </c:pt>
                <c:pt idx="4349">
                  <c:v>20030</c:v>
                </c:pt>
                <c:pt idx="4350">
                  <c:v>20031</c:v>
                </c:pt>
                <c:pt idx="4351">
                  <c:v>20032</c:v>
                </c:pt>
                <c:pt idx="4352">
                  <c:v>20033</c:v>
                </c:pt>
                <c:pt idx="4353">
                  <c:v>20034</c:v>
                </c:pt>
                <c:pt idx="4354">
                  <c:v>20035</c:v>
                </c:pt>
                <c:pt idx="4355">
                  <c:v>20036</c:v>
                </c:pt>
                <c:pt idx="4356">
                  <c:v>20037</c:v>
                </c:pt>
                <c:pt idx="4357">
                  <c:v>20038</c:v>
                </c:pt>
                <c:pt idx="4358">
                  <c:v>20039</c:v>
                </c:pt>
                <c:pt idx="4359">
                  <c:v>20040</c:v>
                </c:pt>
                <c:pt idx="4360">
                  <c:v>20041</c:v>
                </c:pt>
                <c:pt idx="4361">
                  <c:v>20042</c:v>
                </c:pt>
                <c:pt idx="4362">
                  <c:v>20043</c:v>
                </c:pt>
                <c:pt idx="4363">
                  <c:v>20044</c:v>
                </c:pt>
                <c:pt idx="4364">
                  <c:v>20045</c:v>
                </c:pt>
                <c:pt idx="4365">
                  <c:v>20046</c:v>
                </c:pt>
                <c:pt idx="4366">
                  <c:v>20047</c:v>
                </c:pt>
                <c:pt idx="4367">
                  <c:v>20048</c:v>
                </c:pt>
                <c:pt idx="4368">
                  <c:v>20049</c:v>
                </c:pt>
                <c:pt idx="4369">
                  <c:v>20050</c:v>
                </c:pt>
                <c:pt idx="4370">
                  <c:v>20051</c:v>
                </c:pt>
                <c:pt idx="4371">
                  <c:v>20052</c:v>
                </c:pt>
                <c:pt idx="4372">
                  <c:v>20053</c:v>
                </c:pt>
                <c:pt idx="4373">
                  <c:v>20054</c:v>
                </c:pt>
                <c:pt idx="4374">
                  <c:v>20055</c:v>
                </c:pt>
                <c:pt idx="4375">
                  <c:v>20056</c:v>
                </c:pt>
                <c:pt idx="4376">
                  <c:v>20057</c:v>
                </c:pt>
                <c:pt idx="4377">
                  <c:v>20058</c:v>
                </c:pt>
                <c:pt idx="4378">
                  <c:v>20059</c:v>
                </c:pt>
                <c:pt idx="4379">
                  <c:v>20060</c:v>
                </c:pt>
                <c:pt idx="4380">
                  <c:v>20061</c:v>
                </c:pt>
                <c:pt idx="4381">
                  <c:v>20062</c:v>
                </c:pt>
                <c:pt idx="4382">
                  <c:v>20063</c:v>
                </c:pt>
                <c:pt idx="4383">
                  <c:v>20064</c:v>
                </c:pt>
                <c:pt idx="4384">
                  <c:v>20065</c:v>
                </c:pt>
                <c:pt idx="4385">
                  <c:v>20066</c:v>
                </c:pt>
                <c:pt idx="4386">
                  <c:v>20067</c:v>
                </c:pt>
                <c:pt idx="4387">
                  <c:v>20068</c:v>
                </c:pt>
                <c:pt idx="4388">
                  <c:v>20069</c:v>
                </c:pt>
                <c:pt idx="4389">
                  <c:v>20070</c:v>
                </c:pt>
                <c:pt idx="4390">
                  <c:v>20071</c:v>
                </c:pt>
                <c:pt idx="4391">
                  <c:v>20072</c:v>
                </c:pt>
                <c:pt idx="4392">
                  <c:v>20073</c:v>
                </c:pt>
                <c:pt idx="4393">
                  <c:v>20074</c:v>
                </c:pt>
                <c:pt idx="4394">
                  <c:v>20075</c:v>
                </c:pt>
                <c:pt idx="4395">
                  <c:v>20076</c:v>
                </c:pt>
                <c:pt idx="4396">
                  <c:v>20077</c:v>
                </c:pt>
                <c:pt idx="4397">
                  <c:v>20078</c:v>
                </c:pt>
                <c:pt idx="4398">
                  <c:v>20079</c:v>
                </c:pt>
                <c:pt idx="4399">
                  <c:v>20080</c:v>
                </c:pt>
                <c:pt idx="4400">
                  <c:v>20081</c:v>
                </c:pt>
                <c:pt idx="4401">
                  <c:v>20082</c:v>
                </c:pt>
                <c:pt idx="4402">
                  <c:v>20083</c:v>
                </c:pt>
                <c:pt idx="4403">
                  <c:v>20084</c:v>
                </c:pt>
                <c:pt idx="4404">
                  <c:v>20085</c:v>
                </c:pt>
                <c:pt idx="4405">
                  <c:v>20086</c:v>
                </c:pt>
                <c:pt idx="4406">
                  <c:v>20087</c:v>
                </c:pt>
                <c:pt idx="4407">
                  <c:v>20088</c:v>
                </c:pt>
                <c:pt idx="4408">
                  <c:v>20089</c:v>
                </c:pt>
                <c:pt idx="4409">
                  <c:v>20090</c:v>
                </c:pt>
                <c:pt idx="4410">
                  <c:v>20091</c:v>
                </c:pt>
                <c:pt idx="4411">
                  <c:v>20092</c:v>
                </c:pt>
                <c:pt idx="4412">
                  <c:v>20093</c:v>
                </c:pt>
                <c:pt idx="4413">
                  <c:v>20094</c:v>
                </c:pt>
                <c:pt idx="4414">
                  <c:v>20095</c:v>
                </c:pt>
                <c:pt idx="4415">
                  <c:v>20096</c:v>
                </c:pt>
                <c:pt idx="4416">
                  <c:v>20097</c:v>
                </c:pt>
                <c:pt idx="4417">
                  <c:v>20098</c:v>
                </c:pt>
                <c:pt idx="4418">
                  <c:v>20099</c:v>
                </c:pt>
                <c:pt idx="4419">
                  <c:v>20100</c:v>
                </c:pt>
                <c:pt idx="4420">
                  <c:v>20101</c:v>
                </c:pt>
                <c:pt idx="4421">
                  <c:v>20102</c:v>
                </c:pt>
                <c:pt idx="4422">
                  <c:v>20103</c:v>
                </c:pt>
                <c:pt idx="4423">
                  <c:v>20104</c:v>
                </c:pt>
                <c:pt idx="4424">
                  <c:v>20105</c:v>
                </c:pt>
                <c:pt idx="4425">
                  <c:v>20106</c:v>
                </c:pt>
                <c:pt idx="4426">
                  <c:v>20107</c:v>
                </c:pt>
                <c:pt idx="4427">
                  <c:v>20108</c:v>
                </c:pt>
                <c:pt idx="4428">
                  <c:v>20109</c:v>
                </c:pt>
                <c:pt idx="4429">
                  <c:v>20110</c:v>
                </c:pt>
                <c:pt idx="4430">
                  <c:v>20111</c:v>
                </c:pt>
                <c:pt idx="4431">
                  <c:v>20112</c:v>
                </c:pt>
                <c:pt idx="4432">
                  <c:v>20113</c:v>
                </c:pt>
                <c:pt idx="4433">
                  <c:v>20114</c:v>
                </c:pt>
                <c:pt idx="4434">
                  <c:v>20115</c:v>
                </c:pt>
                <c:pt idx="4435">
                  <c:v>20116</c:v>
                </c:pt>
                <c:pt idx="4436">
                  <c:v>20117</c:v>
                </c:pt>
                <c:pt idx="4437">
                  <c:v>20118</c:v>
                </c:pt>
                <c:pt idx="4438">
                  <c:v>20119</c:v>
                </c:pt>
                <c:pt idx="4439">
                  <c:v>20120</c:v>
                </c:pt>
                <c:pt idx="4440">
                  <c:v>20121</c:v>
                </c:pt>
                <c:pt idx="4441">
                  <c:v>20122</c:v>
                </c:pt>
                <c:pt idx="4442">
                  <c:v>20123</c:v>
                </c:pt>
                <c:pt idx="4443">
                  <c:v>20124</c:v>
                </c:pt>
                <c:pt idx="4444">
                  <c:v>20125</c:v>
                </c:pt>
                <c:pt idx="4445">
                  <c:v>20126</c:v>
                </c:pt>
                <c:pt idx="4446">
                  <c:v>20127</c:v>
                </c:pt>
                <c:pt idx="4447">
                  <c:v>20128</c:v>
                </c:pt>
                <c:pt idx="4448">
                  <c:v>20129</c:v>
                </c:pt>
                <c:pt idx="4449">
                  <c:v>20130</c:v>
                </c:pt>
                <c:pt idx="4450">
                  <c:v>20131</c:v>
                </c:pt>
                <c:pt idx="4451">
                  <c:v>20132</c:v>
                </c:pt>
                <c:pt idx="4452">
                  <c:v>20133</c:v>
                </c:pt>
                <c:pt idx="4453">
                  <c:v>20134</c:v>
                </c:pt>
                <c:pt idx="4454">
                  <c:v>20135</c:v>
                </c:pt>
                <c:pt idx="4455">
                  <c:v>20136</c:v>
                </c:pt>
                <c:pt idx="4456">
                  <c:v>20137</c:v>
                </c:pt>
                <c:pt idx="4457">
                  <c:v>20138</c:v>
                </c:pt>
                <c:pt idx="4458">
                  <c:v>20139</c:v>
                </c:pt>
                <c:pt idx="4459">
                  <c:v>20140</c:v>
                </c:pt>
                <c:pt idx="4460">
                  <c:v>20141</c:v>
                </c:pt>
                <c:pt idx="4461">
                  <c:v>20142</c:v>
                </c:pt>
                <c:pt idx="4462">
                  <c:v>20143</c:v>
                </c:pt>
                <c:pt idx="4463">
                  <c:v>20144</c:v>
                </c:pt>
                <c:pt idx="4464">
                  <c:v>20145</c:v>
                </c:pt>
                <c:pt idx="4465">
                  <c:v>20146</c:v>
                </c:pt>
                <c:pt idx="4466">
                  <c:v>20147</c:v>
                </c:pt>
                <c:pt idx="4467">
                  <c:v>20148</c:v>
                </c:pt>
                <c:pt idx="4468">
                  <c:v>20149</c:v>
                </c:pt>
                <c:pt idx="4469">
                  <c:v>20150</c:v>
                </c:pt>
                <c:pt idx="4470">
                  <c:v>20151</c:v>
                </c:pt>
                <c:pt idx="4471">
                  <c:v>20152</c:v>
                </c:pt>
                <c:pt idx="4472">
                  <c:v>20153</c:v>
                </c:pt>
                <c:pt idx="4473">
                  <c:v>20154</c:v>
                </c:pt>
                <c:pt idx="4474">
                  <c:v>20155</c:v>
                </c:pt>
                <c:pt idx="4475">
                  <c:v>20156</c:v>
                </c:pt>
                <c:pt idx="4476">
                  <c:v>20157</c:v>
                </c:pt>
                <c:pt idx="4477">
                  <c:v>20158</c:v>
                </c:pt>
                <c:pt idx="4478">
                  <c:v>20159</c:v>
                </c:pt>
                <c:pt idx="4479">
                  <c:v>20160</c:v>
                </c:pt>
                <c:pt idx="4480">
                  <c:v>20161</c:v>
                </c:pt>
                <c:pt idx="4481">
                  <c:v>20162</c:v>
                </c:pt>
                <c:pt idx="4482">
                  <c:v>20163</c:v>
                </c:pt>
                <c:pt idx="4483">
                  <c:v>20164</c:v>
                </c:pt>
                <c:pt idx="4484">
                  <c:v>20165</c:v>
                </c:pt>
                <c:pt idx="4485">
                  <c:v>20166</c:v>
                </c:pt>
                <c:pt idx="4486">
                  <c:v>20167</c:v>
                </c:pt>
                <c:pt idx="4487">
                  <c:v>20168</c:v>
                </c:pt>
                <c:pt idx="4488">
                  <c:v>20169</c:v>
                </c:pt>
                <c:pt idx="4489">
                  <c:v>20170</c:v>
                </c:pt>
                <c:pt idx="4490">
                  <c:v>20171</c:v>
                </c:pt>
                <c:pt idx="4491">
                  <c:v>20172</c:v>
                </c:pt>
                <c:pt idx="4492">
                  <c:v>20173</c:v>
                </c:pt>
                <c:pt idx="4493">
                  <c:v>20174</c:v>
                </c:pt>
                <c:pt idx="4494">
                  <c:v>20175</c:v>
                </c:pt>
                <c:pt idx="4495">
                  <c:v>20176</c:v>
                </c:pt>
                <c:pt idx="4496">
                  <c:v>20177</c:v>
                </c:pt>
                <c:pt idx="4497">
                  <c:v>20178</c:v>
                </c:pt>
                <c:pt idx="4498">
                  <c:v>20179</c:v>
                </c:pt>
                <c:pt idx="4499">
                  <c:v>20180</c:v>
                </c:pt>
                <c:pt idx="4500">
                  <c:v>20181</c:v>
                </c:pt>
                <c:pt idx="4501">
                  <c:v>20182</c:v>
                </c:pt>
                <c:pt idx="4502">
                  <c:v>20183</c:v>
                </c:pt>
                <c:pt idx="4503">
                  <c:v>20184</c:v>
                </c:pt>
                <c:pt idx="4504">
                  <c:v>20185</c:v>
                </c:pt>
                <c:pt idx="4505">
                  <c:v>20186</c:v>
                </c:pt>
                <c:pt idx="4506">
                  <c:v>20187</c:v>
                </c:pt>
                <c:pt idx="4507">
                  <c:v>20188</c:v>
                </c:pt>
                <c:pt idx="4508">
                  <c:v>20189</c:v>
                </c:pt>
                <c:pt idx="4509">
                  <c:v>20190</c:v>
                </c:pt>
                <c:pt idx="4510">
                  <c:v>20191</c:v>
                </c:pt>
                <c:pt idx="4511">
                  <c:v>20192</c:v>
                </c:pt>
                <c:pt idx="4512">
                  <c:v>20193</c:v>
                </c:pt>
                <c:pt idx="4513">
                  <c:v>20194</c:v>
                </c:pt>
                <c:pt idx="4514">
                  <c:v>20195</c:v>
                </c:pt>
                <c:pt idx="4515">
                  <c:v>20196</c:v>
                </c:pt>
                <c:pt idx="4516">
                  <c:v>20197</c:v>
                </c:pt>
                <c:pt idx="4517">
                  <c:v>20198</c:v>
                </c:pt>
                <c:pt idx="4518">
                  <c:v>20199</c:v>
                </c:pt>
                <c:pt idx="4519">
                  <c:v>20200</c:v>
                </c:pt>
                <c:pt idx="4520">
                  <c:v>20201</c:v>
                </c:pt>
                <c:pt idx="4521">
                  <c:v>20202</c:v>
                </c:pt>
                <c:pt idx="4522">
                  <c:v>20203</c:v>
                </c:pt>
                <c:pt idx="4523">
                  <c:v>20204</c:v>
                </c:pt>
                <c:pt idx="4524">
                  <c:v>20205</c:v>
                </c:pt>
                <c:pt idx="4525">
                  <c:v>20206</c:v>
                </c:pt>
                <c:pt idx="4526">
                  <c:v>20207</c:v>
                </c:pt>
                <c:pt idx="4527">
                  <c:v>20208</c:v>
                </c:pt>
                <c:pt idx="4528">
                  <c:v>20209</c:v>
                </c:pt>
                <c:pt idx="4529">
                  <c:v>20210</c:v>
                </c:pt>
                <c:pt idx="4530">
                  <c:v>20211</c:v>
                </c:pt>
                <c:pt idx="4531">
                  <c:v>20212</c:v>
                </c:pt>
                <c:pt idx="4532">
                  <c:v>20213</c:v>
                </c:pt>
                <c:pt idx="4533">
                  <c:v>20214</c:v>
                </c:pt>
                <c:pt idx="4534">
                  <c:v>20215</c:v>
                </c:pt>
                <c:pt idx="4535">
                  <c:v>20216</c:v>
                </c:pt>
                <c:pt idx="4536">
                  <c:v>20217</c:v>
                </c:pt>
                <c:pt idx="4537">
                  <c:v>20218</c:v>
                </c:pt>
                <c:pt idx="4538">
                  <c:v>20219</c:v>
                </c:pt>
                <c:pt idx="4539">
                  <c:v>20220</c:v>
                </c:pt>
                <c:pt idx="4540">
                  <c:v>20221</c:v>
                </c:pt>
                <c:pt idx="4541">
                  <c:v>20222</c:v>
                </c:pt>
                <c:pt idx="4542">
                  <c:v>20223</c:v>
                </c:pt>
                <c:pt idx="4543">
                  <c:v>20224</c:v>
                </c:pt>
                <c:pt idx="4544">
                  <c:v>20225</c:v>
                </c:pt>
                <c:pt idx="4545">
                  <c:v>20226</c:v>
                </c:pt>
                <c:pt idx="4546">
                  <c:v>20227</c:v>
                </c:pt>
                <c:pt idx="4547">
                  <c:v>20228</c:v>
                </c:pt>
                <c:pt idx="4548">
                  <c:v>20229</c:v>
                </c:pt>
                <c:pt idx="4549">
                  <c:v>20230</c:v>
                </c:pt>
                <c:pt idx="4550">
                  <c:v>20231</c:v>
                </c:pt>
                <c:pt idx="4551">
                  <c:v>20232</c:v>
                </c:pt>
                <c:pt idx="4552">
                  <c:v>20233</c:v>
                </c:pt>
                <c:pt idx="4553">
                  <c:v>20234</c:v>
                </c:pt>
                <c:pt idx="4554">
                  <c:v>20235</c:v>
                </c:pt>
                <c:pt idx="4555">
                  <c:v>20236</c:v>
                </c:pt>
                <c:pt idx="4556">
                  <c:v>20237</c:v>
                </c:pt>
                <c:pt idx="4557">
                  <c:v>20238</c:v>
                </c:pt>
                <c:pt idx="4558">
                  <c:v>20239</c:v>
                </c:pt>
                <c:pt idx="4559">
                  <c:v>20240</c:v>
                </c:pt>
                <c:pt idx="4560">
                  <c:v>20241</c:v>
                </c:pt>
                <c:pt idx="4561">
                  <c:v>20242</c:v>
                </c:pt>
                <c:pt idx="4562">
                  <c:v>20243</c:v>
                </c:pt>
                <c:pt idx="4563">
                  <c:v>20244</c:v>
                </c:pt>
                <c:pt idx="4564">
                  <c:v>20245</c:v>
                </c:pt>
                <c:pt idx="4565">
                  <c:v>20246</c:v>
                </c:pt>
                <c:pt idx="4566">
                  <c:v>20247</c:v>
                </c:pt>
                <c:pt idx="4567">
                  <c:v>20248</c:v>
                </c:pt>
                <c:pt idx="4568">
                  <c:v>20249</c:v>
                </c:pt>
                <c:pt idx="4569">
                  <c:v>20250</c:v>
                </c:pt>
                <c:pt idx="4570">
                  <c:v>20251</c:v>
                </c:pt>
                <c:pt idx="4571">
                  <c:v>20252</c:v>
                </c:pt>
                <c:pt idx="4572">
                  <c:v>20253</c:v>
                </c:pt>
                <c:pt idx="4573">
                  <c:v>20254</c:v>
                </c:pt>
                <c:pt idx="4574">
                  <c:v>20255</c:v>
                </c:pt>
                <c:pt idx="4575">
                  <c:v>20256</c:v>
                </c:pt>
                <c:pt idx="4576">
                  <c:v>20257</c:v>
                </c:pt>
                <c:pt idx="4577">
                  <c:v>20258</c:v>
                </c:pt>
                <c:pt idx="4578">
                  <c:v>20259</c:v>
                </c:pt>
                <c:pt idx="4579">
                  <c:v>20260</c:v>
                </c:pt>
                <c:pt idx="4580">
                  <c:v>20261</c:v>
                </c:pt>
                <c:pt idx="4581">
                  <c:v>20262</c:v>
                </c:pt>
                <c:pt idx="4582">
                  <c:v>20263</c:v>
                </c:pt>
                <c:pt idx="4583">
                  <c:v>20264</c:v>
                </c:pt>
                <c:pt idx="4584">
                  <c:v>20265</c:v>
                </c:pt>
                <c:pt idx="4585">
                  <c:v>20266</c:v>
                </c:pt>
                <c:pt idx="4586">
                  <c:v>20267</c:v>
                </c:pt>
                <c:pt idx="4587">
                  <c:v>20268</c:v>
                </c:pt>
                <c:pt idx="4588">
                  <c:v>20269</c:v>
                </c:pt>
                <c:pt idx="4589">
                  <c:v>20270</c:v>
                </c:pt>
                <c:pt idx="4590">
                  <c:v>20271</c:v>
                </c:pt>
                <c:pt idx="4591">
                  <c:v>20272</c:v>
                </c:pt>
                <c:pt idx="4592">
                  <c:v>20273</c:v>
                </c:pt>
                <c:pt idx="4593">
                  <c:v>20274</c:v>
                </c:pt>
                <c:pt idx="4594">
                  <c:v>20275</c:v>
                </c:pt>
                <c:pt idx="4595">
                  <c:v>20276</c:v>
                </c:pt>
                <c:pt idx="4596">
                  <c:v>20277</c:v>
                </c:pt>
                <c:pt idx="4597">
                  <c:v>20278</c:v>
                </c:pt>
                <c:pt idx="4598">
                  <c:v>20279</c:v>
                </c:pt>
                <c:pt idx="4599">
                  <c:v>20280</c:v>
                </c:pt>
                <c:pt idx="4600">
                  <c:v>20281</c:v>
                </c:pt>
                <c:pt idx="4601">
                  <c:v>20282</c:v>
                </c:pt>
                <c:pt idx="4602">
                  <c:v>20283</c:v>
                </c:pt>
                <c:pt idx="4603">
                  <c:v>20284</c:v>
                </c:pt>
                <c:pt idx="4604">
                  <c:v>20285</c:v>
                </c:pt>
                <c:pt idx="4605">
                  <c:v>20286</c:v>
                </c:pt>
                <c:pt idx="4606">
                  <c:v>20287</c:v>
                </c:pt>
                <c:pt idx="4607">
                  <c:v>20288</c:v>
                </c:pt>
                <c:pt idx="4608">
                  <c:v>20289</c:v>
                </c:pt>
                <c:pt idx="4609">
                  <c:v>20290</c:v>
                </c:pt>
                <c:pt idx="4610">
                  <c:v>20291</c:v>
                </c:pt>
                <c:pt idx="4611">
                  <c:v>20292</c:v>
                </c:pt>
                <c:pt idx="4612">
                  <c:v>20293</c:v>
                </c:pt>
                <c:pt idx="4613">
                  <c:v>20294</c:v>
                </c:pt>
                <c:pt idx="4614">
                  <c:v>20295</c:v>
                </c:pt>
                <c:pt idx="4615">
                  <c:v>20296</c:v>
                </c:pt>
                <c:pt idx="4616">
                  <c:v>20297</c:v>
                </c:pt>
                <c:pt idx="4617">
                  <c:v>20298</c:v>
                </c:pt>
                <c:pt idx="4618">
                  <c:v>20299</c:v>
                </c:pt>
                <c:pt idx="4619">
                  <c:v>20300</c:v>
                </c:pt>
                <c:pt idx="4620">
                  <c:v>20301</c:v>
                </c:pt>
                <c:pt idx="4621">
                  <c:v>20302</c:v>
                </c:pt>
                <c:pt idx="4622">
                  <c:v>20303</c:v>
                </c:pt>
                <c:pt idx="4623">
                  <c:v>20304</c:v>
                </c:pt>
                <c:pt idx="4624">
                  <c:v>20305</c:v>
                </c:pt>
                <c:pt idx="4625">
                  <c:v>20306</c:v>
                </c:pt>
                <c:pt idx="4626">
                  <c:v>20307</c:v>
                </c:pt>
                <c:pt idx="4627">
                  <c:v>20308</c:v>
                </c:pt>
                <c:pt idx="4628">
                  <c:v>20309</c:v>
                </c:pt>
                <c:pt idx="4629">
                  <c:v>20310</c:v>
                </c:pt>
                <c:pt idx="4630">
                  <c:v>20311</c:v>
                </c:pt>
                <c:pt idx="4631">
                  <c:v>20312</c:v>
                </c:pt>
                <c:pt idx="4632">
                  <c:v>20313</c:v>
                </c:pt>
                <c:pt idx="4633">
                  <c:v>20314</c:v>
                </c:pt>
                <c:pt idx="4634">
                  <c:v>20315</c:v>
                </c:pt>
                <c:pt idx="4635">
                  <c:v>20316</c:v>
                </c:pt>
                <c:pt idx="4636">
                  <c:v>20317</c:v>
                </c:pt>
                <c:pt idx="4637">
                  <c:v>20318</c:v>
                </c:pt>
                <c:pt idx="4638">
                  <c:v>20319</c:v>
                </c:pt>
                <c:pt idx="4639">
                  <c:v>20320</c:v>
                </c:pt>
                <c:pt idx="4640">
                  <c:v>20321</c:v>
                </c:pt>
                <c:pt idx="4641">
                  <c:v>20322</c:v>
                </c:pt>
                <c:pt idx="4642">
                  <c:v>20323</c:v>
                </c:pt>
                <c:pt idx="4643">
                  <c:v>20324</c:v>
                </c:pt>
                <c:pt idx="4644">
                  <c:v>20325</c:v>
                </c:pt>
                <c:pt idx="4645">
                  <c:v>20326</c:v>
                </c:pt>
                <c:pt idx="4646">
                  <c:v>20327</c:v>
                </c:pt>
                <c:pt idx="4647">
                  <c:v>20328</c:v>
                </c:pt>
                <c:pt idx="4648">
                  <c:v>20329</c:v>
                </c:pt>
                <c:pt idx="4649">
                  <c:v>20330</c:v>
                </c:pt>
                <c:pt idx="4650">
                  <c:v>20331</c:v>
                </c:pt>
                <c:pt idx="4651">
                  <c:v>20332</c:v>
                </c:pt>
                <c:pt idx="4652">
                  <c:v>20333</c:v>
                </c:pt>
                <c:pt idx="4653">
                  <c:v>20334</c:v>
                </c:pt>
                <c:pt idx="4654">
                  <c:v>20335</c:v>
                </c:pt>
                <c:pt idx="4655">
                  <c:v>20336</c:v>
                </c:pt>
                <c:pt idx="4656">
                  <c:v>20337</c:v>
                </c:pt>
                <c:pt idx="4657">
                  <c:v>20338</c:v>
                </c:pt>
                <c:pt idx="4658">
                  <c:v>20339</c:v>
                </c:pt>
                <c:pt idx="4659">
                  <c:v>20340</c:v>
                </c:pt>
                <c:pt idx="4660">
                  <c:v>20341</c:v>
                </c:pt>
                <c:pt idx="4661">
                  <c:v>20342</c:v>
                </c:pt>
                <c:pt idx="4662">
                  <c:v>20343</c:v>
                </c:pt>
                <c:pt idx="4663">
                  <c:v>20344</c:v>
                </c:pt>
                <c:pt idx="4664">
                  <c:v>20345</c:v>
                </c:pt>
                <c:pt idx="4665">
                  <c:v>20346</c:v>
                </c:pt>
                <c:pt idx="4666">
                  <c:v>20347</c:v>
                </c:pt>
                <c:pt idx="4667">
                  <c:v>20348</c:v>
                </c:pt>
                <c:pt idx="4668">
                  <c:v>20349</c:v>
                </c:pt>
                <c:pt idx="4669">
                  <c:v>20350</c:v>
                </c:pt>
                <c:pt idx="4670">
                  <c:v>20351</c:v>
                </c:pt>
                <c:pt idx="4671">
                  <c:v>20352</c:v>
                </c:pt>
                <c:pt idx="4672">
                  <c:v>20353</c:v>
                </c:pt>
                <c:pt idx="4673">
                  <c:v>20354</c:v>
                </c:pt>
                <c:pt idx="4674">
                  <c:v>20355</c:v>
                </c:pt>
                <c:pt idx="4675">
                  <c:v>20356</c:v>
                </c:pt>
                <c:pt idx="4676">
                  <c:v>20357</c:v>
                </c:pt>
                <c:pt idx="4677">
                  <c:v>20358</c:v>
                </c:pt>
                <c:pt idx="4678">
                  <c:v>20359</c:v>
                </c:pt>
                <c:pt idx="4679">
                  <c:v>20360</c:v>
                </c:pt>
                <c:pt idx="4680">
                  <c:v>20361</c:v>
                </c:pt>
                <c:pt idx="4681">
                  <c:v>20362</c:v>
                </c:pt>
                <c:pt idx="4682">
                  <c:v>20363</c:v>
                </c:pt>
                <c:pt idx="4683">
                  <c:v>20364</c:v>
                </c:pt>
                <c:pt idx="4684">
                  <c:v>20365</c:v>
                </c:pt>
                <c:pt idx="4685">
                  <c:v>20366</c:v>
                </c:pt>
                <c:pt idx="4686">
                  <c:v>20367</c:v>
                </c:pt>
                <c:pt idx="4687">
                  <c:v>20368</c:v>
                </c:pt>
                <c:pt idx="4688">
                  <c:v>20369</c:v>
                </c:pt>
                <c:pt idx="4689">
                  <c:v>20370</c:v>
                </c:pt>
                <c:pt idx="4690">
                  <c:v>20371</c:v>
                </c:pt>
                <c:pt idx="4691">
                  <c:v>20372</c:v>
                </c:pt>
                <c:pt idx="4692">
                  <c:v>20373</c:v>
                </c:pt>
                <c:pt idx="4693">
                  <c:v>20374</c:v>
                </c:pt>
                <c:pt idx="4694">
                  <c:v>20375</c:v>
                </c:pt>
                <c:pt idx="4695">
                  <c:v>20376</c:v>
                </c:pt>
                <c:pt idx="4696">
                  <c:v>20377</c:v>
                </c:pt>
                <c:pt idx="4697">
                  <c:v>20378</c:v>
                </c:pt>
                <c:pt idx="4698">
                  <c:v>20379</c:v>
                </c:pt>
                <c:pt idx="4699">
                  <c:v>20380</c:v>
                </c:pt>
                <c:pt idx="4700">
                  <c:v>20381</c:v>
                </c:pt>
                <c:pt idx="4701">
                  <c:v>20382</c:v>
                </c:pt>
                <c:pt idx="4702">
                  <c:v>20383</c:v>
                </c:pt>
                <c:pt idx="4703">
                  <c:v>20384</c:v>
                </c:pt>
                <c:pt idx="4704">
                  <c:v>20385</c:v>
                </c:pt>
                <c:pt idx="4705">
                  <c:v>20386</c:v>
                </c:pt>
                <c:pt idx="4706">
                  <c:v>20387</c:v>
                </c:pt>
                <c:pt idx="4707">
                  <c:v>20388</c:v>
                </c:pt>
                <c:pt idx="4708">
                  <c:v>20389</c:v>
                </c:pt>
                <c:pt idx="4709">
                  <c:v>20390</c:v>
                </c:pt>
                <c:pt idx="4710">
                  <c:v>20391</c:v>
                </c:pt>
                <c:pt idx="4711">
                  <c:v>20392</c:v>
                </c:pt>
                <c:pt idx="4712">
                  <c:v>20393</c:v>
                </c:pt>
                <c:pt idx="4713">
                  <c:v>20394</c:v>
                </c:pt>
                <c:pt idx="4714">
                  <c:v>20395</c:v>
                </c:pt>
                <c:pt idx="4715">
                  <c:v>20396</c:v>
                </c:pt>
                <c:pt idx="4716">
                  <c:v>20397</c:v>
                </c:pt>
                <c:pt idx="4717">
                  <c:v>20398</c:v>
                </c:pt>
                <c:pt idx="4718">
                  <c:v>20399</c:v>
                </c:pt>
                <c:pt idx="4719">
                  <c:v>20400</c:v>
                </c:pt>
                <c:pt idx="4720">
                  <c:v>20401</c:v>
                </c:pt>
                <c:pt idx="4721">
                  <c:v>20402</c:v>
                </c:pt>
                <c:pt idx="4722">
                  <c:v>20403</c:v>
                </c:pt>
                <c:pt idx="4723">
                  <c:v>20404</c:v>
                </c:pt>
                <c:pt idx="4724">
                  <c:v>20405</c:v>
                </c:pt>
                <c:pt idx="4725">
                  <c:v>20406</c:v>
                </c:pt>
                <c:pt idx="4726">
                  <c:v>20407</c:v>
                </c:pt>
                <c:pt idx="4727">
                  <c:v>20408</c:v>
                </c:pt>
                <c:pt idx="4728">
                  <c:v>20409</c:v>
                </c:pt>
                <c:pt idx="4729">
                  <c:v>20410</c:v>
                </c:pt>
                <c:pt idx="4730">
                  <c:v>20411</c:v>
                </c:pt>
                <c:pt idx="4731">
                  <c:v>20412</c:v>
                </c:pt>
                <c:pt idx="4732">
                  <c:v>20413</c:v>
                </c:pt>
                <c:pt idx="4733">
                  <c:v>20414</c:v>
                </c:pt>
                <c:pt idx="4734">
                  <c:v>20415</c:v>
                </c:pt>
                <c:pt idx="4735">
                  <c:v>20416</c:v>
                </c:pt>
                <c:pt idx="4736">
                  <c:v>20417</c:v>
                </c:pt>
                <c:pt idx="4737">
                  <c:v>20418</c:v>
                </c:pt>
                <c:pt idx="4738">
                  <c:v>20419</c:v>
                </c:pt>
                <c:pt idx="4739">
                  <c:v>20420</c:v>
                </c:pt>
                <c:pt idx="4740">
                  <c:v>20421</c:v>
                </c:pt>
                <c:pt idx="4741">
                  <c:v>20422</c:v>
                </c:pt>
                <c:pt idx="4742">
                  <c:v>20423</c:v>
                </c:pt>
                <c:pt idx="4743">
                  <c:v>20424</c:v>
                </c:pt>
                <c:pt idx="4744">
                  <c:v>20425</c:v>
                </c:pt>
                <c:pt idx="4745">
                  <c:v>20426</c:v>
                </c:pt>
                <c:pt idx="4746">
                  <c:v>20427</c:v>
                </c:pt>
                <c:pt idx="4747">
                  <c:v>20428</c:v>
                </c:pt>
                <c:pt idx="4748">
                  <c:v>20429</c:v>
                </c:pt>
                <c:pt idx="4749">
                  <c:v>20430</c:v>
                </c:pt>
                <c:pt idx="4750">
                  <c:v>20431</c:v>
                </c:pt>
                <c:pt idx="4751">
                  <c:v>20432</c:v>
                </c:pt>
                <c:pt idx="4752">
                  <c:v>20433</c:v>
                </c:pt>
                <c:pt idx="4753">
                  <c:v>20434</c:v>
                </c:pt>
                <c:pt idx="4754">
                  <c:v>20435</c:v>
                </c:pt>
                <c:pt idx="4755">
                  <c:v>20436</c:v>
                </c:pt>
                <c:pt idx="4756">
                  <c:v>20437</c:v>
                </c:pt>
                <c:pt idx="4757">
                  <c:v>20438</c:v>
                </c:pt>
                <c:pt idx="4758">
                  <c:v>20439</c:v>
                </c:pt>
                <c:pt idx="4759">
                  <c:v>20440</c:v>
                </c:pt>
                <c:pt idx="4760">
                  <c:v>20441</c:v>
                </c:pt>
                <c:pt idx="4761">
                  <c:v>20442</c:v>
                </c:pt>
                <c:pt idx="4762">
                  <c:v>20443</c:v>
                </c:pt>
                <c:pt idx="4763">
                  <c:v>20444</c:v>
                </c:pt>
                <c:pt idx="4764">
                  <c:v>20445</c:v>
                </c:pt>
                <c:pt idx="4765">
                  <c:v>20446</c:v>
                </c:pt>
                <c:pt idx="4766">
                  <c:v>20447</c:v>
                </c:pt>
                <c:pt idx="4767">
                  <c:v>20448</c:v>
                </c:pt>
                <c:pt idx="4768">
                  <c:v>20449</c:v>
                </c:pt>
                <c:pt idx="4769">
                  <c:v>20450</c:v>
                </c:pt>
                <c:pt idx="4770">
                  <c:v>20451</c:v>
                </c:pt>
                <c:pt idx="4771">
                  <c:v>20452</c:v>
                </c:pt>
                <c:pt idx="4772">
                  <c:v>20453</c:v>
                </c:pt>
                <c:pt idx="4773">
                  <c:v>20454</c:v>
                </c:pt>
                <c:pt idx="4774">
                  <c:v>20455</c:v>
                </c:pt>
                <c:pt idx="4775">
                  <c:v>20456</c:v>
                </c:pt>
                <c:pt idx="4776">
                  <c:v>20457</c:v>
                </c:pt>
                <c:pt idx="4777">
                  <c:v>20458</c:v>
                </c:pt>
                <c:pt idx="4778">
                  <c:v>20459</c:v>
                </c:pt>
                <c:pt idx="4779">
                  <c:v>20460</c:v>
                </c:pt>
                <c:pt idx="4780">
                  <c:v>20461</c:v>
                </c:pt>
                <c:pt idx="4781">
                  <c:v>20462</c:v>
                </c:pt>
                <c:pt idx="4782">
                  <c:v>20463</c:v>
                </c:pt>
                <c:pt idx="4783">
                  <c:v>20464</c:v>
                </c:pt>
                <c:pt idx="4784">
                  <c:v>20465</c:v>
                </c:pt>
                <c:pt idx="4785">
                  <c:v>20466</c:v>
                </c:pt>
                <c:pt idx="4786">
                  <c:v>20467</c:v>
                </c:pt>
                <c:pt idx="4787">
                  <c:v>20468</c:v>
                </c:pt>
                <c:pt idx="4788">
                  <c:v>20469</c:v>
                </c:pt>
                <c:pt idx="4789">
                  <c:v>20470</c:v>
                </c:pt>
                <c:pt idx="4790">
                  <c:v>20471</c:v>
                </c:pt>
                <c:pt idx="4791">
                  <c:v>20472</c:v>
                </c:pt>
                <c:pt idx="4792">
                  <c:v>20473</c:v>
                </c:pt>
                <c:pt idx="4793">
                  <c:v>20474</c:v>
                </c:pt>
                <c:pt idx="4794">
                  <c:v>20475</c:v>
                </c:pt>
                <c:pt idx="4795">
                  <c:v>20476</c:v>
                </c:pt>
                <c:pt idx="4796">
                  <c:v>20477</c:v>
                </c:pt>
                <c:pt idx="4797">
                  <c:v>20478</c:v>
                </c:pt>
                <c:pt idx="4798">
                  <c:v>20479</c:v>
                </c:pt>
                <c:pt idx="4799">
                  <c:v>20480</c:v>
                </c:pt>
                <c:pt idx="4800">
                  <c:v>20481</c:v>
                </c:pt>
                <c:pt idx="4801">
                  <c:v>20482</c:v>
                </c:pt>
                <c:pt idx="4802">
                  <c:v>20483</c:v>
                </c:pt>
                <c:pt idx="4803">
                  <c:v>20484</c:v>
                </c:pt>
                <c:pt idx="4804">
                  <c:v>20485</c:v>
                </c:pt>
                <c:pt idx="4805">
                  <c:v>20486</c:v>
                </c:pt>
                <c:pt idx="4806">
                  <c:v>20487</c:v>
                </c:pt>
                <c:pt idx="4807">
                  <c:v>20488</c:v>
                </c:pt>
                <c:pt idx="4808">
                  <c:v>20489</c:v>
                </c:pt>
                <c:pt idx="4809">
                  <c:v>20490</c:v>
                </c:pt>
                <c:pt idx="4810">
                  <c:v>20491</c:v>
                </c:pt>
                <c:pt idx="4811">
                  <c:v>20492</c:v>
                </c:pt>
                <c:pt idx="4812">
                  <c:v>20493</c:v>
                </c:pt>
                <c:pt idx="4813">
                  <c:v>20494</c:v>
                </c:pt>
                <c:pt idx="4814">
                  <c:v>20495</c:v>
                </c:pt>
                <c:pt idx="4815">
                  <c:v>20496</c:v>
                </c:pt>
                <c:pt idx="4816">
                  <c:v>20497</c:v>
                </c:pt>
                <c:pt idx="4817">
                  <c:v>20498</c:v>
                </c:pt>
                <c:pt idx="4818">
                  <c:v>20499</c:v>
                </c:pt>
                <c:pt idx="4819">
                  <c:v>20500</c:v>
                </c:pt>
                <c:pt idx="4820">
                  <c:v>20501</c:v>
                </c:pt>
                <c:pt idx="4821">
                  <c:v>20502</c:v>
                </c:pt>
                <c:pt idx="4822">
                  <c:v>20503</c:v>
                </c:pt>
                <c:pt idx="4823">
                  <c:v>20504</c:v>
                </c:pt>
                <c:pt idx="4824">
                  <c:v>20505</c:v>
                </c:pt>
                <c:pt idx="4825">
                  <c:v>20506</c:v>
                </c:pt>
                <c:pt idx="4826">
                  <c:v>20507</c:v>
                </c:pt>
                <c:pt idx="4827">
                  <c:v>20508</c:v>
                </c:pt>
                <c:pt idx="4828">
                  <c:v>20509</c:v>
                </c:pt>
                <c:pt idx="4829">
                  <c:v>20510</c:v>
                </c:pt>
                <c:pt idx="4830">
                  <c:v>20511</c:v>
                </c:pt>
                <c:pt idx="4831">
                  <c:v>20512</c:v>
                </c:pt>
                <c:pt idx="4832">
                  <c:v>20513</c:v>
                </c:pt>
                <c:pt idx="4833">
                  <c:v>20514</c:v>
                </c:pt>
                <c:pt idx="4834">
                  <c:v>20515</c:v>
                </c:pt>
                <c:pt idx="4835">
                  <c:v>20516</c:v>
                </c:pt>
                <c:pt idx="4836">
                  <c:v>20517</c:v>
                </c:pt>
                <c:pt idx="4837">
                  <c:v>20518</c:v>
                </c:pt>
                <c:pt idx="4838">
                  <c:v>20519</c:v>
                </c:pt>
                <c:pt idx="4839">
                  <c:v>20520</c:v>
                </c:pt>
                <c:pt idx="4840">
                  <c:v>20521</c:v>
                </c:pt>
                <c:pt idx="4841">
                  <c:v>20522</c:v>
                </c:pt>
                <c:pt idx="4842">
                  <c:v>20523</c:v>
                </c:pt>
                <c:pt idx="4843">
                  <c:v>20524</c:v>
                </c:pt>
                <c:pt idx="4844">
                  <c:v>20525</c:v>
                </c:pt>
                <c:pt idx="4845">
                  <c:v>20526</c:v>
                </c:pt>
                <c:pt idx="4846">
                  <c:v>20527</c:v>
                </c:pt>
                <c:pt idx="4847">
                  <c:v>20528</c:v>
                </c:pt>
                <c:pt idx="4848">
                  <c:v>20529</c:v>
                </c:pt>
                <c:pt idx="4849">
                  <c:v>20530</c:v>
                </c:pt>
                <c:pt idx="4850">
                  <c:v>20531</c:v>
                </c:pt>
                <c:pt idx="4851">
                  <c:v>20532</c:v>
                </c:pt>
                <c:pt idx="4852">
                  <c:v>20533</c:v>
                </c:pt>
                <c:pt idx="4853">
                  <c:v>20534</c:v>
                </c:pt>
                <c:pt idx="4854">
                  <c:v>20535</c:v>
                </c:pt>
                <c:pt idx="4855">
                  <c:v>20536</c:v>
                </c:pt>
                <c:pt idx="4856">
                  <c:v>20537</c:v>
                </c:pt>
                <c:pt idx="4857">
                  <c:v>20538</c:v>
                </c:pt>
                <c:pt idx="4858">
                  <c:v>20539</c:v>
                </c:pt>
                <c:pt idx="4859">
                  <c:v>20540</c:v>
                </c:pt>
                <c:pt idx="4860">
                  <c:v>20541</c:v>
                </c:pt>
                <c:pt idx="4861">
                  <c:v>20542</c:v>
                </c:pt>
                <c:pt idx="4862">
                  <c:v>20543</c:v>
                </c:pt>
                <c:pt idx="4863">
                  <c:v>20544</c:v>
                </c:pt>
                <c:pt idx="4864">
                  <c:v>20545</c:v>
                </c:pt>
                <c:pt idx="4865">
                  <c:v>20546</c:v>
                </c:pt>
                <c:pt idx="4866">
                  <c:v>20547</c:v>
                </c:pt>
                <c:pt idx="4867">
                  <c:v>20548</c:v>
                </c:pt>
                <c:pt idx="4868">
                  <c:v>20549</c:v>
                </c:pt>
                <c:pt idx="4869">
                  <c:v>20550</c:v>
                </c:pt>
                <c:pt idx="4870">
                  <c:v>20551</c:v>
                </c:pt>
                <c:pt idx="4871">
                  <c:v>20552</c:v>
                </c:pt>
                <c:pt idx="4872">
                  <c:v>20553</c:v>
                </c:pt>
                <c:pt idx="4873">
                  <c:v>20554</c:v>
                </c:pt>
                <c:pt idx="4874">
                  <c:v>20555</c:v>
                </c:pt>
                <c:pt idx="4875">
                  <c:v>20556</c:v>
                </c:pt>
                <c:pt idx="4876">
                  <c:v>20557</c:v>
                </c:pt>
                <c:pt idx="4877">
                  <c:v>20558</c:v>
                </c:pt>
                <c:pt idx="4878">
                  <c:v>20559</c:v>
                </c:pt>
                <c:pt idx="4879">
                  <c:v>20560</c:v>
                </c:pt>
                <c:pt idx="4880">
                  <c:v>20561</c:v>
                </c:pt>
                <c:pt idx="4881">
                  <c:v>20562</c:v>
                </c:pt>
                <c:pt idx="4882">
                  <c:v>20563</c:v>
                </c:pt>
                <c:pt idx="4883">
                  <c:v>20564</c:v>
                </c:pt>
                <c:pt idx="4884">
                  <c:v>20565</c:v>
                </c:pt>
                <c:pt idx="4885">
                  <c:v>20566</c:v>
                </c:pt>
                <c:pt idx="4886">
                  <c:v>20567</c:v>
                </c:pt>
                <c:pt idx="4887">
                  <c:v>20568</c:v>
                </c:pt>
                <c:pt idx="4888">
                  <c:v>20569</c:v>
                </c:pt>
                <c:pt idx="4889">
                  <c:v>20570</c:v>
                </c:pt>
                <c:pt idx="4890">
                  <c:v>20571</c:v>
                </c:pt>
                <c:pt idx="4891">
                  <c:v>20572</c:v>
                </c:pt>
                <c:pt idx="4892">
                  <c:v>20573</c:v>
                </c:pt>
                <c:pt idx="4893">
                  <c:v>20574</c:v>
                </c:pt>
                <c:pt idx="4894">
                  <c:v>20575</c:v>
                </c:pt>
                <c:pt idx="4895">
                  <c:v>20576</c:v>
                </c:pt>
                <c:pt idx="4896">
                  <c:v>20577</c:v>
                </c:pt>
                <c:pt idx="4897">
                  <c:v>20578</c:v>
                </c:pt>
                <c:pt idx="4898">
                  <c:v>20579</c:v>
                </c:pt>
                <c:pt idx="4899">
                  <c:v>20580</c:v>
                </c:pt>
                <c:pt idx="4900">
                  <c:v>20581</c:v>
                </c:pt>
                <c:pt idx="4901">
                  <c:v>20582</c:v>
                </c:pt>
                <c:pt idx="4902">
                  <c:v>20583</c:v>
                </c:pt>
                <c:pt idx="4903">
                  <c:v>20584</c:v>
                </c:pt>
                <c:pt idx="4904">
                  <c:v>20585</c:v>
                </c:pt>
                <c:pt idx="4905">
                  <c:v>20586</c:v>
                </c:pt>
                <c:pt idx="4906">
                  <c:v>20587</c:v>
                </c:pt>
                <c:pt idx="4907">
                  <c:v>20588</c:v>
                </c:pt>
                <c:pt idx="4908">
                  <c:v>20589</c:v>
                </c:pt>
                <c:pt idx="4909">
                  <c:v>20590</c:v>
                </c:pt>
                <c:pt idx="4910">
                  <c:v>20591</c:v>
                </c:pt>
                <c:pt idx="4911">
                  <c:v>20592</c:v>
                </c:pt>
                <c:pt idx="4912">
                  <c:v>20593</c:v>
                </c:pt>
                <c:pt idx="4913">
                  <c:v>20594</c:v>
                </c:pt>
                <c:pt idx="4914">
                  <c:v>20595</c:v>
                </c:pt>
                <c:pt idx="4915">
                  <c:v>20596</c:v>
                </c:pt>
                <c:pt idx="4916">
                  <c:v>20597</c:v>
                </c:pt>
                <c:pt idx="4917">
                  <c:v>20598</c:v>
                </c:pt>
                <c:pt idx="4918">
                  <c:v>20599</c:v>
                </c:pt>
                <c:pt idx="4919">
                  <c:v>20600</c:v>
                </c:pt>
                <c:pt idx="4920">
                  <c:v>20601</c:v>
                </c:pt>
                <c:pt idx="4921">
                  <c:v>20602</c:v>
                </c:pt>
                <c:pt idx="4922">
                  <c:v>20603</c:v>
                </c:pt>
                <c:pt idx="4923">
                  <c:v>20604</c:v>
                </c:pt>
                <c:pt idx="4924">
                  <c:v>20605</c:v>
                </c:pt>
                <c:pt idx="4925">
                  <c:v>20606</c:v>
                </c:pt>
                <c:pt idx="4926">
                  <c:v>20607</c:v>
                </c:pt>
                <c:pt idx="4927">
                  <c:v>20608</c:v>
                </c:pt>
                <c:pt idx="4928">
                  <c:v>20609</c:v>
                </c:pt>
                <c:pt idx="4929">
                  <c:v>20610</c:v>
                </c:pt>
                <c:pt idx="4930">
                  <c:v>20611</c:v>
                </c:pt>
                <c:pt idx="4931">
                  <c:v>20612</c:v>
                </c:pt>
                <c:pt idx="4932">
                  <c:v>20613</c:v>
                </c:pt>
                <c:pt idx="4933">
                  <c:v>20614</c:v>
                </c:pt>
                <c:pt idx="4934">
                  <c:v>20615</c:v>
                </c:pt>
                <c:pt idx="4935">
                  <c:v>20616</c:v>
                </c:pt>
                <c:pt idx="4936">
                  <c:v>20617</c:v>
                </c:pt>
                <c:pt idx="4937">
                  <c:v>20618</c:v>
                </c:pt>
                <c:pt idx="4938">
                  <c:v>20619</c:v>
                </c:pt>
                <c:pt idx="4939">
                  <c:v>20620</c:v>
                </c:pt>
                <c:pt idx="4940">
                  <c:v>20621</c:v>
                </c:pt>
                <c:pt idx="4941">
                  <c:v>20622</c:v>
                </c:pt>
                <c:pt idx="4942">
                  <c:v>20623</c:v>
                </c:pt>
                <c:pt idx="4943">
                  <c:v>20624</c:v>
                </c:pt>
                <c:pt idx="4944">
                  <c:v>20625</c:v>
                </c:pt>
                <c:pt idx="4945">
                  <c:v>20626</c:v>
                </c:pt>
                <c:pt idx="4946">
                  <c:v>20627</c:v>
                </c:pt>
                <c:pt idx="4947">
                  <c:v>20628</c:v>
                </c:pt>
                <c:pt idx="4948">
                  <c:v>20629</c:v>
                </c:pt>
                <c:pt idx="4949">
                  <c:v>20630</c:v>
                </c:pt>
                <c:pt idx="4950">
                  <c:v>20631</c:v>
                </c:pt>
                <c:pt idx="4951">
                  <c:v>20632</c:v>
                </c:pt>
                <c:pt idx="4952">
                  <c:v>20633</c:v>
                </c:pt>
                <c:pt idx="4953">
                  <c:v>20634</c:v>
                </c:pt>
                <c:pt idx="4954">
                  <c:v>20635</c:v>
                </c:pt>
                <c:pt idx="4955">
                  <c:v>20636</c:v>
                </c:pt>
                <c:pt idx="4956">
                  <c:v>20637</c:v>
                </c:pt>
                <c:pt idx="4957">
                  <c:v>20638</c:v>
                </c:pt>
                <c:pt idx="4958">
                  <c:v>20639</c:v>
                </c:pt>
                <c:pt idx="4959">
                  <c:v>20640</c:v>
                </c:pt>
                <c:pt idx="4960">
                  <c:v>20641</c:v>
                </c:pt>
                <c:pt idx="4961">
                  <c:v>20642</c:v>
                </c:pt>
                <c:pt idx="4962">
                  <c:v>20643</c:v>
                </c:pt>
                <c:pt idx="4963">
                  <c:v>20644</c:v>
                </c:pt>
                <c:pt idx="4964">
                  <c:v>20645</c:v>
                </c:pt>
                <c:pt idx="4965">
                  <c:v>20646</c:v>
                </c:pt>
                <c:pt idx="4966">
                  <c:v>20647</c:v>
                </c:pt>
                <c:pt idx="4967">
                  <c:v>20648</c:v>
                </c:pt>
                <c:pt idx="4968">
                  <c:v>20649</c:v>
                </c:pt>
                <c:pt idx="4969">
                  <c:v>20650</c:v>
                </c:pt>
                <c:pt idx="4970">
                  <c:v>20651</c:v>
                </c:pt>
                <c:pt idx="4971">
                  <c:v>20652</c:v>
                </c:pt>
                <c:pt idx="4972">
                  <c:v>20653</c:v>
                </c:pt>
                <c:pt idx="4973">
                  <c:v>20654</c:v>
                </c:pt>
                <c:pt idx="4974">
                  <c:v>20655</c:v>
                </c:pt>
                <c:pt idx="4975">
                  <c:v>20656</c:v>
                </c:pt>
                <c:pt idx="4976">
                  <c:v>20657</c:v>
                </c:pt>
                <c:pt idx="4977">
                  <c:v>20658</c:v>
                </c:pt>
                <c:pt idx="4978">
                  <c:v>20659</c:v>
                </c:pt>
                <c:pt idx="4979">
                  <c:v>20660</c:v>
                </c:pt>
                <c:pt idx="4980">
                  <c:v>20661</c:v>
                </c:pt>
                <c:pt idx="4981">
                  <c:v>20662</c:v>
                </c:pt>
                <c:pt idx="4982">
                  <c:v>20663</c:v>
                </c:pt>
                <c:pt idx="4983">
                  <c:v>20664</c:v>
                </c:pt>
                <c:pt idx="4984">
                  <c:v>20665</c:v>
                </c:pt>
                <c:pt idx="4985">
                  <c:v>20666</c:v>
                </c:pt>
                <c:pt idx="4986">
                  <c:v>20667</c:v>
                </c:pt>
                <c:pt idx="4987">
                  <c:v>20668</c:v>
                </c:pt>
                <c:pt idx="4988">
                  <c:v>20669</c:v>
                </c:pt>
                <c:pt idx="4989">
                  <c:v>20670</c:v>
                </c:pt>
                <c:pt idx="4990">
                  <c:v>20671</c:v>
                </c:pt>
                <c:pt idx="4991">
                  <c:v>20672</c:v>
                </c:pt>
                <c:pt idx="4992">
                  <c:v>20673</c:v>
                </c:pt>
                <c:pt idx="4993">
                  <c:v>20674</c:v>
                </c:pt>
                <c:pt idx="4994">
                  <c:v>20675</c:v>
                </c:pt>
                <c:pt idx="4995">
                  <c:v>20676</c:v>
                </c:pt>
                <c:pt idx="4996">
                  <c:v>20677</c:v>
                </c:pt>
                <c:pt idx="4997">
                  <c:v>20678</c:v>
                </c:pt>
                <c:pt idx="4998">
                  <c:v>20679</c:v>
                </c:pt>
                <c:pt idx="4999">
                  <c:v>20680</c:v>
                </c:pt>
                <c:pt idx="5000">
                  <c:v>20681</c:v>
                </c:pt>
                <c:pt idx="5001">
                  <c:v>20682</c:v>
                </c:pt>
                <c:pt idx="5002">
                  <c:v>20683</c:v>
                </c:pt>
                <c:pt idx="5003">
                  <c:v>20684</c:v>
                </c:pt>
                <c:pt idx="5004">
                  <c:v>20685</c:v>
                </c:pt>
                <c:pt idx="5005">
                  <c:v>20686</c:v>
                </c:pt>
                <c:pt idx="5006">
                  <c:v>20687</c:v>
                </c:pt>
                <c:pt idx="5007">
                  <c:v>20688</c:v>
                </c:pt>
                <c:pt idx="5008">
                  <c:v>20689</c:v>
                </c:pt>
                <c:pt idx="5009">
                  <c:v>20690</c:v>
                </c:pt>
                <c:pt idx="5010">
                  <c:v>20691</c:v>
                </c:pt>
                <c:pt idx="5011">
                  <c:v>20692</c:v>
                </c:pt>
                <c:pt idx="5012">
                  <c:v>20693</c:v>
                </c:pt>
                <c:pt idx="5013">
                  <c:v>20694</c:v>
                </c:pt>
                <c:pt idx="5014">
                  <c:v>20695</c:v>
                </c:pt>
                <c:pt idx="5015">
                  <c:v>20696</c:v>
                </c:pt>
                <c:pt idx="5016">
                  <c:v>20697</c:v>
                </c:pt>
                <c:pt idx="5017">
                  <c:v>20698</c:v>
                </c:pt>
                <c:pt idx="5018">
                  <c:v>20699</c:v>
                </c:pt>
                <c:pt idx="5019">
                  <c:v>20700</c:v>
                </c:pt>
                <c:pt idx="5020">
                  <c:v>20701</c:v>
                </c:pt>
                <c:pt idx="5021">
                  <c:v>20702</c:v>
                </c:pt>
                <c:pt idx="5022">
                  <c:v>20703</c:v>
                </c:pt>
                <c:pt idx="5023">
                  <c:v>20704</c:v>
                </c:pt>
                <c:pt idx="5024">
                  <c:v>20705</c:v>
                </c:pt>
                <c:pt idx="5025">
                  <c:v>20706</c:v>
                </c:pt>
                <c:pt idx="5026">
                  <c:v>20707</c:v>
                </c:pt>
                <c:pt idx="5027">
                  <c:v>20708</c:v>
                </c:pt>
                <c:pt idx="5028">
                  <c:v>20709</c:v>
                </c:pt>
                <c:pt idx="5029">
                  <c:v>20710</c:v>
                </c:pt>
                <c:pt idx="5030">
                  <c:v>20711</c:v>
                </c:pt>
                <c:pt idx="5031">
                  <c:v>20712</c:v>
                </c:pt>
                <c:pt idx="5032">
                  <c:v>20713</c:v>
                </c:pt>
                <c:pt idx="5033">
                  <c:v>20714</c:v>
                </c:pt>
                <c:pt idx="5034">
                  <c:v>20715</c:v>
                </c:pt>
                <c:pt idx="5035">
                  <c:v>20716</c:v>
                </c:pt>
                <c:pt idx="5036">
                  <c:v>20717</c:v>
                </c:pt>
                <c:pt idx="5037">
                  <c:v>20718</c:v>
                </c:pt>
                <c:pt idx="5038">
                  <c:v>20719</c:v>
                </c:pt>
                <c:pt idx="5039">
                  <c:v>20720</c:v>
                </c:pt>
                <c:pt idx="5040">
                  <c:v>20721</c:v>
                </c:pt>
                <c:pt idx="5041">
                  <c:v>20722</c:v>
                </c:pt>
                <c:pt idx="5042">
                  <c:v>20723</c:v>
                </c:pt>
                <c:pt idx="5043">
                  <c:v>20724</c:v>
                </c:pt>
                <c:pt idx="5044">
                  <c:v>20725</c:v>
                </c:pt>
                <c:pt idx="5045">
                  <c:v>20726</c:v>
                </c:pt>
                <c:pt idx="5046">
                  <c:v>20727</c:v>
                </c:pt>
                <c:pt idx="5047">
                  <c:v>20728</c:v>
                </c:pt>
                <c:pt idx="5048">
                  <c:v>20729</c:v>
                </c:pt>
                <c:pt idx="5049">
                  <c:v>20730</c:v>
                </c:pt>
                <c:pt idx="5050">
                  <c:v>20731</c:v>
                </c:pt>
                <c:pt idx="5051">
                  <c:v>20732</c:v>
                </c:pt>
                <c:pt idx="5052">
                  <c:v>20733</c:v>
                </c:pt>
                <c:pt idx="5053">
                  <c:v>20734</c:v>
                </c:pt>
                <c:pt idx="5054">
                  <c:v>20735</c:v>
                </c:pt>
                <c:pt idx="5055">
                  <c:v>20736</c:v>
                </c:pt>
                <c:pt idx="5056">
                  <c:v>20737</c:v>
                </c:pt>
                <c:pt idx="5057">
                  <c:v>20738</c:v>
                </c:pt>
                <c:pt idx="5058">
                  <c:v>20739</c:v>
                </c:pt>
                <c:pt idx="5059">
                  <c:v>20740</c:v>
                </c:pt>
                <c:pt idx="5060">
                  <c:v>20741</c:v>
                </c:pt>
                <c:pt idx="5061">
                  <c:v>20742</c:v>
                </c:pt>
                <c:pt idx="5062">
                  <c:v>20743</c:v>
                </c:pt>
                <c:pt idx="5063">
                  <c:v>20744</c:v>
                </c:pt>
                <c:pt idx="5064">
                  <c:v>20745</c:v>
                </c:pt>
                <c:pt idx="5065">
                  <c:v>20746</c:v>
                </c:pt>
                <c:pt idx="5066">
                  <c:v>20747</c:v>
                </c:pt>
                <c:pt idx="5067">
                  <c:v>20748</c:v>
                </c:pt>
                <c:pt idx="5068">
                  <c:v>20749</c:v>
                </c:pt>
                <c:pt idx="5069">
                  <c:v>20750</c:v>
                </c:pt>
                <c:pt idx="5070">
                  <c:v>20751</c:v>
                </c:pt>
                <c:pt idx="5071">
                  <c:v>20752</c:v>
                </c:pt>
                <c:pt idx="5072">
                  <c:v>20753</c:v>
                </c:pt>
                <c:pt idx="5073">
                  <c:v>20754</c:v>
                </c:pt>
                <c:pt idx="5074">
                  <c:v>20755</c:v>
                </c:pt>
                <c:pt idx="5075">
                  <c:v>20756</c:v>
                </c:pt>
                <c:pt idx="5076">
                  <c:v>20757</c:v>
                </c:pt>
                <c:pt idx="5077">
                  <c:v>20758</c:v>
                </c:pt>
                <c:pt idx="5078">
                  <c:v>20759</c:v>
                </c:pt>
                <c:pt idx="5079">
                  <c:v>20760</c:v>
                </c:pt>
                <c:pt idx="5080">
                  <c:v>20761</c:v>
                </c:pt>
                <c:pt idx="5081">
                  <c:v>20762</c:v>
                </c:pt>
                <c:pt idx="5082">
                  <c:v>20763</c:v>
                </c:pt>
                <c:pt idx="5083">
                  <c:v>20764</c:v>
                </c:pt>
                <c:pt idx="5084">
                  <c:v>20765</c:v>
                </c:pt>
                <c:pt idx="5085">
                  <c:v>20766</c:v>
                </c:pt>
                <c:pt idx="5086">
                  <c:v>20767</c:v>
                </c:pt>
                <c:pt idx="5087">
                  <c:v>20768</c:v>
                </c:pt>
                <c:pt idx="5088">
                  <c:v>20769</c:v>
                </c:pt>
                <c:pt idx="5089">
                  <c:v>20770</c:v>
                </c:pt>
                <c:pt idx="5090">
                  <c:v>20771</c:v>
                </c:pt>
                <c:pt idx="5091">
                  <c:v>20772</c:v>
                </c:pt>
                <c:pt idx="5092">
                  <c:v>20773</c:v>
                </c:pt>
                <c:pt idx="5093">
                  <c:v>20774</c:v>
                </c:pt>
                <c:pt idx="5094">
                  <c:v>20775</c:v>
                </c:pt>
                <c:pt idx="5095">
                  <c:v>20776</c:v>
                </c:pt>
                <c:pt idx="5096">
                  <c:v>20777</c:v>
                </c:pt>
                <c:pt idx="5097">
                  <c:v>20778</c:v>
                </c:pt>
                <c:pt idx="5098">
                  <c:v>20779</c:v>
                </c:pt>
                <c:pt idx="5099">
                  <c:v>20780</c:v>
                </c:pt>
                <c:pt idx="5100">
                  <c:v>20781</c:v>
                </c:pt>
                <c:pt idx="5101">
                  <c:v>20782</c:v>
                </c:pt>
                <c:pt idx="5102">
                  <c:v>20783</c:v>
                </c:pt>
                <c:pt idx="5103">
                  <c:v>20784</c:v>
                </c:pt>
                <c:pt idx="5104">
                  <c:v>20785</c:v>
                </c:pt>
                <c:pt idx="5105">
                  <c:v>20786</c:v>
                </c:pt>
                <c:pt idx="5106">
                  <c:v>20787</c:v>
                </c:pt>
                <c:pt idx="5107">
                  <c:v>20788</c:v>
                </c:pt>
                <c:pt idx="5108">
                  <c:v>20789</c:v>
                </c:pt>
                <c:pt idx="5109">
                  <c:v>20790</c:v>
                </c:pt>
                <c:pt idx="5110">
                  <c:v>20791</c:v>
                </c:pt>
                <c:pt idx="5111">
                  <c:v>20792</c:v>
                </c:pt>
                <c:pt idx="5112">
                  <c:v>20793</c:v>
                </c:pt>
                <c:pt idx="5113">
                  <c:v>20794</c:v>
                </c:pt>
                <c:pt idx="5114">
                  <c:v>20795</c:v>
                </c:pt>
                <c:pt idx="5115">
                  <c:v>20796</c:v>
                </c:pt>
                <c:pt idx="5116">
                  <c:v>20797</c:v>
                </c:pt>
                <c:pt idx="5117">
                  <c:v>20798</c:v>
                </c:pt>
                <c:pt idx="5118">
                  <c:v>20799</c:v>
                </c:pt>
                <c:pt idx="5119">
                  <c:v>20800</c:v>
                </c:pt>
                <c:pt idx="5120">
                  <c:v>20801</c:v>
                </c:pt>
                <c:pt idx="5121">
                  <c:v>20802</c:v>
                </c:pt>
                <c:pt idx="5122">
                  <c:v>20803</c:v>
                </c:pt>
                <c:pt idx="5123">
                  <c:v>20804</c:v>
                </c:pt>
                <c:pt idx="5124">
                  <c:v>20805</c:v>
                </c:pt>
                <c:pt idx="5125">
                  <c:v>20806</c:v>
                </c:pt>
                <c:pt idx="5126">
                  <c:v>20807</c:v>
                </c:pt>
                <c:pt idx="5127">
                  <c:v>20808</c:v>
                </c:pt>
                <c:pt idx="5128">
                  <c:v>20809</c:v>
                </c:pt>
                <c:pt idx="5129">
                  <c:v>20810</c:v>
                </c:pt>
                <c:pt idx="5130">
                  <c:v>20811</c:v>
                </c:pt>
                <c:pt idx="5131">
                  <c:v>20812</c:v>
                </c:pt>
                <c:pt idx="5132">
                  <c:v>20813</c:v>
                </c:pt>
                <c:pt idx="5133">
                  <c:v>20814</c:v>
                </c:pt>
                <c:pt idx="5134">
                  <c:v>20815</c:v>
                </c:pt>
                <c:pt idx="5135">
                  <c:v>20816</c:v>
                </c:pt>
                <c:pt idx="5136">
                  <c:v>20817</c:v>
                </c:pt>
                <c:pt idx="5137">
                  <c:v>20818</c:v>
                </c:pt>
                <c:pt idx="5138">
                  <c:v>20819</c:v>
                </c:pt>
                <c:pt idx="5139">
                  <c:v>20820</c:v>
                </c:pt>
                <c:pt idx="5140">
                  <c:v>20821</c:v>
                </c:pt>
                <c:pt idx="5141">
                  <c:v>20822</c:v>
                </c:pt>
                <c:pt idx="5142">
                  <c:v>20823</c:v>
                </c:pt>
                <c:pt idx="5143">
                  <c:v>20824</c:v>
                </c:pt>
                <c:pt idx="5144">
                  <c:v>20825</c:v>
                </c:pt>
                <c:pt idx="5145">
                  <c:v>20826</c:v>
                </c:pt>
                <c:pt idx="5146">
                  <c:v>20827</c:v>
                </c:pt>
                <c:pt idx="5147">
                  <c:v>20828</c:v>
                </c:pt>
                <c:pt idx="5148">
                  <c:v>20829</c:v>
                </c:pt>
                <c:pt idx="5149">
                  <c:v>20830</c:v>
                </c:pt>
                <c:pt idx="5150">
                  <c:v>20831</c:v>
                </c:pt>
                <c:pt idx="5151">
                  <c:v>20832</c:v>
                </c:pt>
                <c:pt idx="5152">
                  <c:v>20833</c:v>
                </c:pt>
                <c:pt idx="5153">
                  <c:v>20834</c:v>
                </c:pt>
                <c:pt idx="5154">
                  <c:v>20835</c:v>
                </c:pt>
                <c:pt idx="5155">
                  <c:v>20836</c:v>
                </c:pt>
                <c:pt idx="5156">
                  <c:v>20837</c:v>
                </c:pt>
                <c:pt idx="5157">
                  <c:v>20838</c:v>
                </c:pt>
                <c:pt idx="5158">
                  <c:v>20839</c:v>
                </c:pt>
                <c:pt idx="5159">
                  <c:v>20840</c:v>
                </c:pt>
                <c:pt idx="5160">
                  <c:v>20841</c:v>
                </c:pt>
                <c:pt idx="5161">
                  <c:v>20842</c:v>
                </c:pt>
                <c:pt idx="5162">
                  <c:v>20843</c:v>
                </c:pt>
                <c:pt idx="5163">
                  <c:v>20844</c:v>
                </c:pt>
                <c:pt idx="5164">
                  <c:v>20845</c:v>
                </c:pt>
                <c:pt idx="5165">
                  <c:v>20846</c:v>
                </c:pt>
                <c:pt idx="5166">
                  <c:v>20847</c:v>
                </c:pt>
                <c:pt idx="5167">
                  <c:v>20848</c:v>
                </c:pt>
                <c:pt idx="5168">
                  <c:v>20849</c:v>
                </c:pt>
                <c:pt idx="5169">
                  <c:v>20850</c:v>
                </c:pt>
                <c:pt idx="5170">
                  <c:v>20851</c:v>
                </c:pt>
                <c:pt idx="5171">
                  <c:v>20852</c:v>
                </c:pt>
                <c:pt idx="5172">
                  <c:v>20853</c:v>
                </c:pt>
                <c:pt idx="5173">
                  <c:v>20854</c:v>
                </c:pt>
                <c:pt idx="5174">
                  <c:v>20855</c:v>
                </c:pt>
                <c:pt idx="5175">
                  <c:v>20856</c:v>
                </c:pt>
                <c:pt idx="5176">
                  <c:v>20857</c:v>
                </c:pt>
                <c:pt idx="5177">
                  <c:v>20858</c:v>
                </c:pt>
                <c:pt idx="5178">
                  <c:v>20859</c:v>
                </c:pt>
                <c:pt idx="5179">
                  <c:v>20860</c:v>
                </c:pt>
                <c:pt idx="5180">
                  <c:v>20861</c:v>
                </c:pt>
                <c:pt idx="5181">
                  <c:v>20862</c:v>
                </c:pt>
                <c:pt idx="5182">
                  <c:v>20863</c:v>
                </c:pt>
                <c:pt idx="5183">
                  <c:v>20864</c:v>
                </c:pt>
                <c:pt idx="5184">
                  <c:v>20865</c:v>
                </c:pt>
                <c:pt idx="5185">
                  <c:v>20866</c:v>
                </c:pt>
                <c:pt idx="5186">
                  <c:v>20867</c:v>
                </c:pt>
                <c:pt idx="5187">
                  <c:v>20868</c:v>
                </c:pt>
                <c:pt idx="5188">
                  <c:v>20869</c:v>
                </c:pt>
                <c:pt idx="5189">
                  <c:v>20870</c:v>
                </c:pt>
                <c:pt idx="5190">
                  <c:v>20871</c:v>
                </c:pt>
                <c:pt idx="5191">
                  <c:v>20872</c:v>
                </c:pt>
                <c:pt idx="5192">
                  <c:v>20873</c:v>
                </c:pt>
                <c:pt idx="5193">
                  <c:v>20874</c:v>
                </c:pt>
                <c:pt idx="5194">
                  <c:v>20875</c:v>
                </c:pt>
                <c:pt idx="5195">
                  <c:v>20876</c:v>
                </c:pt>
                <c:pt idx="5196">
                  <c:v>20877</c:v>
                </c:pt>
                <c:pt idx="5197">
                  <c:v>20878</c:v>
                </c:pt>
                <c:pt idx="5198">
                  <c:v>20879</c:v>
                </c:pt>
                <c:pt idx="5199">
                  <c:v>20880</c:v>
                </c:pt>
                <c:pt idx="5200">
                  <c:v>20881</c:v>
                </c:pt>
                <c:pt idx="5201">
                  <c:v>20882</c:v>
                </c:pt>
                <c:pt idx="5202">
                  <c:v>20883</c:v>
                </c:pt>
                <c:pt idx="5203">
                  <c:v>20884</c:v>
                </c:pt>
                <c:pt idx="5204">
                  <c:v>20885</c:v>
                </c:pt>
                <c:pt idx="5205">
                  <c:v>20886</c:v>
                </c:pt>
                <c:pt idx="5206">
                  <c:v>20887</c:v>
                </c:pt>
                <c:pt idx="5207">
                  <c:v>20888</c:v>
                </c:pt>
                <c:pt idx="5208">
                  <c:v>20889</c:v>
                </c:pt>
                <c:pt idx="5209">
                  <c:v>20890</c:v>
                </c:pt>
                <c:pt idx="5210">
                  <c:v>20891</c:v>
                </c:pt>
                <c:pt idx="5211">
                  <c:v>20892</c:v>
                </c:pt>
                <c:pt idx="5212">
                  <c:v>20893</c:v>
                </c:pt>
                <c:pt idx="5213">
                  <c:v>20894</c:v>
                </c:pt>
                <c:pt idx="5214">
                  <c:v>20895</c:v>
                </c:pt>
                <c:pt idx="5215">
                  <c:v>20896</c:v>
                </c:pt>
                <c:pt idx="5216">
                  <c:v>20897</c:v>
                </c:pt>
                <c:pt idx="5217">
                  <c:v>20898</c:v>
                </c:pt>
                <c:pt idx="5218">
                  <c:v>20899</c:v>
                </c:pt>
                <c:pt idx="5219">
                  <c:v>20900</c:v>
                </c:pt>
                <c:pt idx="5220">
                  <c:v>20901</c:v>
                </c:pt>
                <c:pt idx="5221">
                  <c:v>20902</c:v>
                </c:pt>
                <c:pt idx="5222">
                  <c:v>20903</c:v>
                </c:pt>
                <c:pt idx="5223">
                  <c:v>20904</c:v>
                </c:pt>
                <c:pt idx="5224">
                  <c:v>20905</c:v>
                </c:pt>
                <c:pt idx="5225">
                  <c:v>20906</c:v>
                </c:pt>
                <c:pt idx="5226">
                  <c:v>20907</c:v>
                </c:pt>
                <c:pt idx="5227">
                  <c:v>20908</c:v>
                </c:pt>
                <c:pt idx="5228">
                  <c:v>20909</c:v>
                </c:pt>
                <c:pt idx="5229">
                  <c:v>20910</c:v>
                </c:pt>
                <c:pt idx="5230">
                  <c:v>20911</c:v>
                </c:pt>
                <c:pt idx="5231">
                  <c:v>20912</c:v>
                </c:pt>
                <c:pt idx="5232">
                  <c:v>20913</c:v>
                </c:pt>
                <c:pt idx="5233">
                  <c:v>20914</c:v>
                </c:pt>
                <c:pt idx="5234">
                  <c:v>20915</c:v>
                </c:pt>
                <c:pt idx="5235">
                  <c:v>20916</c:v>
                </c:pt>
                <c:pt idx="5236">
                  <c:v>20917</c:v>
                </c:pt>
                <c:pt idx="5237">
                  <c:v>20918</c:v>
                </c:pt>
                <c:pt idx="5238">
                  <c:v>41838</c:v>
                </c:pt>
                <c:pt idx="5239">
                  <c:v>41839</c:v>
                </c:pt>
                <c:pt idx="5240">
                  <c:v>41840</c:v>
                </c:pt>
                <c:pt idx="5241">
                  <c:v>41841</c:v>
                </c:pt>
                <c:pt idx="5242">
                  <c:v>41842</c:v>
                </c:pt>
                <c:pt idx="5243">
                  <c:v>41843</c:v>
                </c:pt>
                <c:pt idx="5244">
                  <c:v>41844</c:v>
                </c:pt>
                <c:pt idx="5245">
                  <c:v>41845</c:v>
                </c:pt>
                <c:pt idx="5246">
                  <c:v>41846</c:v>
                </c:pt>
                <c:pt idx="5247">
                  <c:v>41847</c:v>
                </c:pt>
                <c:pt idx="5248">
                  <c:v>41848</c:v>
                </c:pt>
                <c:pt idx="5249">
                  <c:v>41849</c:v>
                </c:pt>
                <c:pt idx="5250">
                  <c:v>41850</c:v>
                </c:pt>
                <c:pt idx="5251">
                  <c:v>41851</c:v>
                </c:pt>
                <c:pt idx="5252">
                  <c:v>41852</c:v>
                </c:pt>
                <c:pt idx="5253">
                  <c:v>41853</c:v>
                </c:pt>
                <c:pt idx="5254">
                  <c:v>41854</c:v>
                </c:pt>
                <c:pt idx="5255">
                  <c:v>41855</c:v>
                </c:pt>
                <c:pt idx="5256">
                  <c:v>41856</c:v>
                </c:pt>
                <c:pt idx="5257">
                  <c:v>41857</c:v>
                </c:pt>
                <c:pt idx="5258">
                  <c:v>41858</c:v>
                </c:pt>
                <c:pt idx="5259">
                  <c:v>41859</c:v>
                </c:pt>
                <c:pt idx="5260">
                  <c:v>41860</c:v>
                </c:pt>
                <c:pt idx="5261">
                  <c:v>41861</c:v>
                </c:pt>
                <c:pt idx="5262">
                  <c:v>41862</c:v>
                </c:pt>
                <c:pt idx="5263">
                  <c:v>41863</c:v>
                </c:pt>
                <c:pt idx="5264">
                  <c:v>41864</c:v>
                </c:pt>
                <c:pt idx="5265">
                  <c:v>41865</c:v>
                </c:pt>
                <c:pt idx="5266">
                  <c:v>41866</c:v>
                </c:pt>
                <c:pt idx="5267">
                  <c:v>41867</c:v>
                </c:pt>
                <c:pt idx="5268">
                  <c:v>41868</c:v>
                </c:pt>
                <c:pt idx="5269">
                  <c:v>41869</c:v>
                </c:pt>
                <c:pt idx="5270">
                  <c:v>41870</c:v>
                </c:pt>
                <c:pt idx="5271">
                  <c:v>41871</c:v>
                </c:pt>
                <c:pt idx="5272">
                  <c:v>41872</c:v>
                </c:pt>
                <c:pt idx="5273">
                  <c:v>41873</c:v>
                </c:pt>
                <c:pt idx="5274">
                  <c:v>41874</c:v>
                </c:pt>
                <c:pt idx="5275">
                  <c:v>41875</c:v>
                </c:pt>
                <c:pt idx="5276">
                  <c:v>41876</c:v>
                </c:pt>
                <c:pt idx="5277">
                  <c:v>41877</c:v>
                </c:pt>
                <c:pt idx="5278">
                  <c:v>41878</c:v>
                </c:pt>
                <c:pt idx="5279">
                  <c:v>41879</c:v>
                </c:pt>
                <c:pt idx="5280">
                  <c:v>41880</c:v>
                </c:pt>
                <c:pt idx="5281">
                  <c:v>41881</c:v>
                </c:pt>
                <c:pt idx="5282">
                  <c:v>41882</c:v>
                </c:pt>
                <c:pt idx="5283">
                  <c:v>41883</c:v>
                </c:pt>
                <c:pt idx="5284">
                  <c:v>41884</c:v>
                </c:pt>
                <c:pt idx="5285">
                  <c:v>41885</c:v>
                </c:pt>
                <c:pt idx="5286">
                  <c:v>41886</c:v>
                </c:pt>
                <c:pt idx="5287">
                  <c:v>41887</c:v>
                </c:pt>
                <c:pt idx="5288">
                  <c:v>41888</c:v>
                </c:pt>
                <c:pt idx="5289">
                  <c:v>41889</c:v>
                </c:pt>
                <c:pt idx="5290">
                  <c:v>41890</c:v>
                </c:pt>
                <c:pt idx="5291">
                  <c:v>41891</c:v>
                </c:pt>
                <c:pt idx="5292">
                  <c:v>41892</c:v>
                </c:pt>
                <c:pt idx="5293">
                  <c:v>41893</c:v>
                </c:pt>
                <c:pt idx="5294">
                  <c:v>41894</c:v>
                </c:pt>
                <c:pt idx="5295">
                  <c:v>41895</c:v>
                </c:pt>
                <c:pt idx="5296">
                  <c:v>41896</c:v>
                </c:pt>
                <c:pt idx="5297">
                  <c:v>41897</c:v>
                </c:pt>
                <c:pt idx="5298">
                  <c:v>41898</c:v>
                </c:pt>
                <c:pt idx="5299">
                  <c:v>41899</c:v>
                </c:pt>
                <c:pt idx="5300">
                  <c:v>41900</c:v>
                </c:pt>
                <c:pt idx="5301">
                  <c:v>41901</c:v>
                </c:pt>
                <c:pt idx="5302">
                  <c:v>41902</c:v>
                </c:pt>
                <c:pt idx="5303">
                  <c:v>41903</c:v>
                </c:pt>
                <c:pt idx="5304">
                  <c:v>41904</c:v>
                </c:pt>
                <c:pt idx="5305">
                  <c:v>41905</c:v>
                </c:pt>
                <c:pt idx="5306">
                  <c:v>41906</c:v>
                </c:pt>
                <c:pt idx="5307">
                  <c:v>41907</c:v>
                </c:pt>
                <c:pt idx="5308">
                  <c:v>41908</c:v>
                </c:pt>
                <c:pt idx="5309">
                  <c:v>41909</c:v>
                </c:pt>
                <c:pt idx="5310">
                  <c:v>41910</c:v>
                </c:pt>
                <c:pt idx="5311">
                  <c:v>41911</c:v>
                </c:pt>
                <c:pt idx="5312">
                  <c:v>41912</c:v>
                </c:pt>
                <c:pt idx="5313">
                  <c:v>41913</c:v>
                </c:pt>
                <c:pt idx="5314">
                  <c:v>41914</c:v>
                </c:pt>
                <c:pt idx="5315">
                  <c:v>41915</c:v>
                </c:pt>
                <c:pt idx="5316">
                  <c:v>41916</c:v>
                </c:pt>
                <c:pt idx="5317">
                  <c:v>41917</c:v>
                </c:pt>
                <c:pt idx="5318">
                  <c:v>41918</c:v>
                </c:pt>
                <c:pt idx="5319">
                  <c:v>41919</c:v>
                </c:pt>
                <c:pt idx="5320">
                  <c:v>41920</c:v>
                </c:pt>
                <c:pt idx="5321">
                  <c:v>41921</c:v>
                </c:pt>
                <c:pt idx="5322">
                  <c:v>41922</c:v>
                </c:pt>
                <c:pt idx="5323">
                  <c:v>41923</c:v>
                </c:pt>
                <c:pt idx="5324">
                  <c:v>41924</c:v>
                </c:pt>
                <c:pt idx="5325">
                  <c:v>41925</c:v>
                </c:pt>
                <c:pt idx="5326">
                  <c:v>41926</c:v>
                </c:pt>
                <c:pt idx="5327">
                  <c:v>41927</c:v>
                </c:pt>
                <c:pt idx="5328">
                  <c:v>41928</c:v>
                </c:pt>
                <c:pt idx="5329">
                  <c:v>41929</c:v>
                </c:pt>
                <c:pt idx="5330">
                  <c:v>41930</c:v>
                </c:pt>
                <c:pt idx="5331">
                  <c:v>41931</c:v>
                </c:pt>
                <c:pt idx="5332">
                  <c:v>41932</c:v>
                </c:pt>
                <c:pt idx="5333">
                  <c:v>41933</c:v>
                </c:pt>
                <c:pt idx="5334">
                  <c:v>41934</c:v>
                </c:pt>
                <c:pt idx="5335">
                  <c:v>41935</c:v>
                </c:pt>
                <c:pt idx="5336">
                  <c:v>41936</c:v>
                </c:pt>
                <c:pt idx="5337">
                  <c:v>41937</c:v>
                </c:pt>
                <c:pt idx="5338">
                  <c:v>41938</c:v>
                </c:pt>
                <c:pt idx="5339">
                  <c:v>41939</c:v>
                </c:pt>
                <c:pt idx="5340">
                  <c:v>41940</c:v>
                </c:pt>
                <c:pt idx="5341">
                  <c:v>41941</c:v>
                </c:pt>
                <c:pt idx="5342">
                  <c:v>41942</c:v>
                </c:pt>
                <c:pt idx="5343">
                  <c:v>41943</c:v>
                </c:pt>
                <c:pt idx="5344">
                  <c:v>41944</c:v>
                </c:pt>
                <c:pt idx="5345">
                  <c:v>41945</c:v>
                </c:pt>
                <c:pt idx="5346">
                  <c:v>41946</c:v>
                </c:pt>
                <c:pt idx="5347">
                  <c:v>41947</c:v>
                </c:pt>
                <c:pt idx="5348">
                  <c:v>41948</c:v>
                </c:pt>
                <c:pt idx="5349">
                  <c:v>41949</c:v>
                </c:pt>
                <c:pt idx="5350">
                  <c:v>41950</c:v>
                </c:pt>
                <c:pt idx="5351">
                  <c:v>41951</c:v>
                </c:pt>
                <c:pt idx="5352">
                  <c:v>41952</c:v>
                </c:pt>
                <c:pt idx="5353">
                  <c:v>41953</c:v>
                </c:pt>
                <c:pt idx="5354">
                  <c:v>41954</c:v>
                </c:pt>
                <c:pt idx="5355">
                  <c:v>41955</c:v>
                </c:pt>
                <c:pt idx="5356">
                  <c:v>41956</c:v>
                </c:pt>
                <c:pt idx="5357">
                  <c:v>41957</c:v>
                </c:pt>
                <c:pt idx="5358">
                  <c:v>41958</c:v>
                </c:pt>
                <c:pt idx="5359">
                  <c:v>41959</c:v>
                </c:pt>
                <c:pt idx="5360">
                  <c:v>41960</c:v>
                </c:pt>
                <c:pt idx="5361">
                  <c:v>41961</c:v>
                </c:pt>
                <c:pt idx="5362">
                  <c:v>41962</c:v>
                </c:pt>
                <c:pt idx="5363">
                  <c:v>41963</c:v>
                </c:pt>
                <c:pt idx="5364">
                  <c:v>41964</c:v>
                </c:pt>
                <c:pt idx="5365">
                  <c:v>41965</c:v>
                </c:pt>
                <c:pt idx="5366">
                  <c:v>41966</c:v>
                </c:pt>
                <c:pt idx="5367">
                  <c:v>41967</c:v>
                </c:pt>
                <c:pt idx="5368">
                  <c:v>41968</c:v>
                </c:pt>
                <c:pt idx="5369">
                  <c:v>41969</c:v>
                </c:pt>
                <c:pt idx="5370">
                  <c:v>41970</c:v>
                </c:pt>
                <c:pt idx="5371">
                  <c:v>41971</c:v>
                </c:pt>
                <c:pt idx="5372">
                  <c:v>41972</c:v>
                </c:pt>
                <c:pt idx="5373">
                  <c:v>41973</c:v>
                </c:pt>
                <c:pt idx="5374">
                  <c:v>41974</c:v>
                </c:pt>
                <c:pt idx="5375">
                  <c:v>41975</c:v>
                </c:pt>
                <c:pt idx="5376">
                  <c:v>41976</c:v>
                </c:pt>
                <c:pt idx="5377">
                  <c:v>41977</c:v>
                </c:pt>
                <c:pt idx="5378">
                  <c:v>41978</c:v>
                </c:pt>
                <c:pt idx="5379">
                  <c:v>41979</c:v>
                </c:pt>
                <c:pt idx="5380">
                  <c:v>41980</c:v>
                </c:pt>
                <c:pt idx="5381">
                  <c:v>41981</c:v>
                </c:pt>
                <c:pt idx="5382">
                  <c:v>41982</c:v>
                </c:pt>
                <c:pt idx="5383">
                  <c:v>41983</c:v>
                </c:pt>
                <c:pt idx="5384">
                  <c:v>41984</c:v>
                </c:pt>
                <c:pt idx="5385">
                  <c:v>41985</c:v>
                </c:pt>
                <c:pt idx="5386">
                  <c:v>41986</c:v>
                </c:pt>
                <c:pt idx="5387">
                  <c:v>41987</c:v>
                </c:pt>
                <c:pt idx="5388">
                  <c:v>41988</c:v>
                </c:pt>
                <c:pt idx="5389">
                  <c:v>41989</c:v>
                </c:pt>
                <c:pt idx="5390">
                  <c:v>41990</c:v>
                </c:pt>
                <c:pt idx="5391">
                  <c:v>41991</c:v>
                </c:pt>
                <c:pt idx="5392">
                  <c:v>41992</c:v>
                </c:pt>
                <c:pt idx="5393">
                  <c:v>41993</c:v>
                </c:pt>
                <c:pt idx="5394">
                  <c:v>41994</c:v>
                </c:pt>
                <c:pt idx="5395">
                  <c:v>41995</c:v>
                </c:pt>
                <c:pt idx="5396">
                  <c:v>41996</c:v>
                </c:pt>
                <c:pt idx="5397">
                  <c:v>41997</c:v>
                </c:pt>
                <c:pt idx="5398">
                  <c:v>41998</c:v>
                </c:pt>
                <c:pt idx="5399">
                  <c:v>41999</c:v>
                </c:pt>
                <c:pt idx="5400">
                  <c:v>42000</c:v>
                </c:pt>
                <c:pt idx="5401">
                  <c:v>42001</c:v>
                </c:pt>
                <c:pt idx="5402">
                  <c:v>42002</c:v>
                </c:pt>
                <c:pt idx="5403">
                  <c:v>42003</c:v>
                </c:pt>
                <c:pt idx="5404">
                  <c:v>42004</c:v>
                </c:pt>
                <c:pt idx="5405">
                  <c:v>42005</c:v>
                </c:pt>
                <c:pt idx="5406">
                  <c:v>42006</c:v>
                </c:pt>
                <c:pt idx="5407">
                  <c:v>42007</c:v>
                </c:pt>
                <c:pt idx="5408">
                  <c:v>42008</c:v>
                </c:pt>
                <c:pt idx="5409">
                  <c:v>42009</c:v>
                </c:pt>
                <c:pt idx="5410">
                  <c:v>42010</c:v>
                </c:pt>
                <c:pt idx="5411">
                  <c:v>42011</c:v>
                </c:pt>
                <c:pt idx="5412">
                  <c:v>42012</c:v>
                </c:pt>
                <c:pt idx="5413">
                  <c:v>42013</c:v>
                </c:pt>
                <c:pt idx="5414">
                  <c:v>42014</c:v>
                </c:pt>
                <c:pt idx="5415">
                  <c:v>42015</c:v>
                </c:pt>
                <c:pt idx="5416">
                  <c:v>42016</c:v>
                </c:pt>
                <c:pt idx="5417">
                  <c:v>42017</c:v>
                </c:pt>
                <c:pt idx="5418">
                  <c:v>42018</c:v>
                </c:pt>
                <c:pt idx="5419">
                  <c:v>42019</c:v>
                </c:pt>
                <c:pt idx="5420">
                  <c:v>42020</c:v>
                </c:pt>
                <c:pt idx="5421">
                  <c:v>42021</c:v>
                </c:pt>
                <c:pt idx="5422">
                  <c:v>42022</c:v>
                </c:pt>
                <c:pt idx="5423">
                  <c:v>42023</c:v>
                </c:pt>
                <c:pt idx="5424">
                  <c:v>42024</c:v>
                </c:pt>
                <c:pt idx="5425">
                  <c:v>42025</c:v>
                </c:pt>
                <c:pt idx="5426">
                  <c:v>42026</c:v>
                </c:pt>
                <c:pt idx="5427">
                  <c:v>42027</c:v>
                </c:pt>
                <c:pt idx="5428">
                  <c:v>42028</c:v>
                </c:pt>
                <c:pt idx="5429">
                  <c:v>42029</c:v>
                </c:pt>
                <c:pt idx="5430">
                  <c:v>42030</c:v>
                </c:pt>
                <c:pt idx="5431">
                  <c:v>42031</c:v>
                </c:pt>
                <c:pt idx="5432">
                  <c:v>42032</c:v>
                </c:pt>
                <c:pt idx="5433">
                  <c:v>42033</c:v>
                </c:pt>
                <c:pt idx="5434">
                  <c:v>42034</c:v>
                </c:pt>
                <c:pt idx="5435">
                  <c:v>42035</c:v>
                </c:pt>
                <c:pt idx="5436">
                  <c:v>42036</c:v>
                </c:pt>
                <c:pt idx="5437">
                  <c:v>42037</c:v>
                </c:pt>
                <c:pt idx="5438">
                  <c:v>42038</c:v>
                </c:pt>
                <c:pt idx="5439">
                  <c:v>42039</c:v>
                </c:pt>
                <c:pt idx="5440">
                  <c:v>42040</c:v>
                </c:pt>
                <c:pt idx="5441">
                  <c:v>42041</c:v>
                </c:pt>
                <c:pt idx="5442">
                  <c:v>42042</c:v>
                </c:pt>
                <c:pt idx="5443">
                  <c:v>42043</c:v>
                </c:pt>
                <c:pt idx="5444">
                  <c:v>42044</c:v>
                </c:pt>
                <c:pt idx="5445">
                  <c:v>42045</c:v>
                </c:pt>
                <c:pt idx="5446">
                  <c:v>42046</c:v>
                </c:pt>
                <c:pt idx="5447">
                  <c:v>42047</c:v>
                </c:pt>
                <c:pt idx="5448">
                  <c:v>42048</c:v>
                </c:pt>
                <c:pt idx="5449">
                  <c:v>42049</c:v>
                </c:pt>
                <c:pt idx="5450">
                  <c:v>42050</c:v>
                </c:pt>
                <c:pt idx="5451">
                  <c:v>42051</c:v>
                </c:pt>
                <c:pt idx="5452">
                  <c:v>42052</c:v>
                </c:pt>
                <c:pt idx="5453">
                  <c:v>42053</c:v>
                </c:pt>
                <c:pt idx="5454">
                  <c:v>42054</c:v>
                </c:pt>
                <c:pt idx="5455">
                  <c:v>42055</c:v>
                </c:pt>
                <c:pt idx="5456">
                  <c:v>42056</c:v>
                </c:pt>
                <c:pt idx="5457">
                  <c:v>42057</c:v>
                </c:pt>
                <c:pt idx="5458">
                  <c:v>42058</c:v>
                </c:pt>
                <c:pt idx="5459">
                  <c:v>42059</c:v>
                </c:pt>
                <c:pt idx="5460">
                  <c:v>42060</c:v>
                </c:pt>
                <c:pt idx="5461">
                  <c:v>42061</c:v>
                </c:pt>
                <c:pt idx="5462">
                  <c:v>42062</c:v>
                </c:pt>
                <c:pt idx="5463">
                  <c:v>42063</c:v>
                </c:pt>
                <c:pt idx="5464">
                  <c:v>42064</c:v>
                </c:pt>
                <c:pt idx="5465">
                  <c:v>42065</c:v>
                </c:pt>
                <c:pt idx="5466">
                  <c:v>42066</c:v>
                </c:pt>
                <c:pt idx="5467">
                  <c:v>42067</c:v>
                </c:pt>
                <c:pt idx="5468">
                  <c:v>42068</c:v>
                </c:pt>
                <c:pt idx="5469">
                  <c:v>42069</c:v>
                </c:pt>
                <c:pt idx="5470">
                  <c:v>42070</c:v>
                </c:pt>
                <c:pt idx="5471">
                  <c:v>42071</c:v>
                </c:pt>
                <c:pt idx="5472">
                  <c:v>42072</c:v>
                </c:pt>
                <c:pt idx="5473">
                  <c:v>42073</c:v>
                </c:pt>
                <c:pt idx="5474">
                  <c:v>42074</c:v>
                </c:pt>
                <c:pt idx="5475">
                  <c:v>42075</c:v>
                </c:pt>
                <c:pt idx="5476">
                  <c:v>42076</c:v>
                </c:pt>
                <c:pt idx="5477">
                  <c:v>42077</c:v>
                </c:pt>
                <c:pt idx="5478">
                  <c:v>42078</c:v>
                </c:pt>
                <c:pt idx="5479">
                  <c:v>42079</c:v>
                </c:pt>
                <c:pt idx="5480">
                  <c:v>42080</c:v>
                </c:pt>
                <c:pt idx="5481">
                  <c:v>42081</c:v>
                </c:pt>
                <c:pt idx="5482">
                  <c:v>42082</c:v>
                </c:pt>
                <c:pt idx="5483">
                  <c:v>42083</c:v>
                </c:pt>
                <c:pt idx="5484">
                  <c:v>42084</c:v>
                </c:pt>
                <c:pt idx="5485">
                  <c:v>42085</c:v>
                </c:pt>
                <c:pt idx="5486">
                  <c:v>42086</c:v>
                </c:pt>
                <c:pt idx="5487">
                  <c:v>42087</c:v>
                </c:pt>
                <c:pt idx="5488">
                  <c:v>42088</c:v>
                </c:pt>
                <c:pt idx="5489">
                  <c:v>42089</c:v>
                </c:pt>
                <c:pt idx="5490">
                  <c:v>42090</c:v>
                </c:pt>
                <c:pt idx="5491">
                  <c:v>42091</c:v>
                </c:pt>
                <c:pt idx="5492">
                  <c:v>42092</c:v>
                </c:pt>
                <c:pt idx="5493">
                  <c:v>42093</c:v>
                </c:pt>
                <c:pt idx="5494">
                  <c:v>42094</c:v>
                </c:pt>
                <c:pt idx="5495">
                  <c:v>42095</c:v>
                </c:pt>
                <c:pt idx="5496">
                  <c:v>42096</c:v>
                </c:pt>
                <c:pt idx="5497">
                  <c:v>42097</c:v>
                </c:pt>
                <c:pt idx="5498">
                  <c:v>42098</c:v>
                </c:pt>
                <c:pt idx="5499">
                  <c:v>42099</c:v>
                </c:pt>
                <c:pt idx="5500">
                  <c:v>42100</c:v>
                </c:pt>
                <c:pt idx="5501">
                  <c:v>42101</c:v>
                </c:pt>
                <c:pt idx="5502">
                  <c:v>42102</c:v>
                </c:pt>
                <c:pt idx="5503">
                  <c:v>42103</c:v>
                </c:pt>
                <c:pt idx="5504">
                  <c:v>42104</c:v>
                </c:pt>
                <c:pt idx="5505">
                  <c:v>42105</c:v>
                </c:pt>
                <c:pt idx="5506">
                  <c:v>42106</c:v>
                </c:pt>
                <c:pt idx="5507">
                  <c:v>42107</c:v>
                </c:pt>
                <c:pt idx="5508">
                  <c:v>42108</c:v>
                </c:pt>
                <c:pt idx="5509">
                  <c:v>42109</c:v>
                </c:pt>
                <c:pt idx="5510">
                  <c:v>42110</c:v>
                </c:pt>
                <c:pt idx="5511">
                  <c:v>42111</c:v>
                </c:pt>
                <c:pt idx="5512">
                  <c:v>42112</c:v>
                </c:pt>
                <c:pt idx="5513">
                  <c:v>42113</c:v>
                </c:pt>
                <c:pt idx="5514">
                  <c:v>42114</c:v>
                </c:pt>
                <c:pt idx="5515">
                  <c:v>42115</c:v>
                </c:pt>
                <c:pt idx="5516">
                  <c:v>42116</c:v>
                </c:pt>
                <c:pt idx="5517">
                  <c:v>42117</c:v>
                </c:pt>
                <c:pt idx="5518">
                  <c:v>42118</c:v>
                </c:pt>
                <c:pt idx="5519">
                  <c:v>42119</c:v>
                </c:pt>
                <c:pt idx="5520">
                  <c:v>42120</c:v>
                </c:pt>
                <c:pt idx="5521">
                  <c:v>42121</c:v>
                </c:pt>
                <c:pt idx="5522">
                  <c:v>42122</c:v>
                </c:pt>
                <c:pt idx="5523">
                  <c:v>42123</c:v>
                </c:pt>
                <c:pt idx="5524">
                  <c:v>42124</c:v>
                </c:pt>
                <c:pt idx="5525">
                  <c:v>42125</c:v>
                </c:pt>
                <c:pt idx="5526">
                  <c:v>42126</c:v>
                </c:pt>
                <c:pt idx="5527">
                  <c:v>42127</c:v>
                </c:pt>
                <c:pt idx="5528">
                  <c:v>42128</c:v>
                </c:pt>
                <c:pt idx="5529">
                  <c:v>42129</c:v>
                </c:pt>
                <c:pt idx="5530">
                  <c:v>42130</c:v>
                </c:pt>
                <c:pt idx="5531">
                  <c:v>42131</c:v>
                </c:pt>
                <c:pt idx="5532">
                  <c:v>42132</c:v>
                </c:pt>
                <c:pt idx="5533">
                  <c:v>42133</c:v>
                </c:pt>
                <c:pt idx="5534">
                  <c:v>42134</c:v>
                </c:pt>
                <c:pt idx="5535">
                  <c:v>42135</c:v>
                </c:pt>
                <c:pt idx="5536">
                  <c:v>42136</c:v>
                </c:pt>
                <c:pt idx="5537">
                  <c:v>42137</c:v>
                </c:pt>
                <c:pt idx="5538">
                  <c:v>42138</c:v>
                </c:pt>
                <c:pt idx="5539">
                  <c:v>42139</c:v>
                </c:pt>
                <c:pt idx="5540">
                  <c:v>42140</c:v>
                </c:pt>
                <c:pt idx="5541">
                  <c:v>42141</c:v>
                </c:pt>
                <c:pt idx="5542">
                  <c:v>42142</c:v>
                </c:pt>
                <c:pt idx="5543">
                  <c:v>42143</c:v>
                </c:pt>
                <c:pt idx="5544">
                  <c:v>42144</c:v>
                </c:pt>
                <c:pt idx="5545">
                  <c:v>42145</c:v>
                </c:pt>
                <c:pt idx="5546">
                  <c:v>42146</c:v>
                </c:pt>
                <c:pt idx="5547">
                  <c:v>42147</c:v>
                </c:pt>
                <c:pt idx="5548">
                  <c:v>42148</c:v>
                </c:pt>
                <c:pt idx="5549">
                  <c:v>42149</c:v>
                </c:pt>
                <c:pt idx="5550">
                  <c:v>42150</c:v>
                </c:pt>
                <c:pt idx="5551">
                  <c:v>42151</c:v>
                </c:pt>
                <c:pt idx="5552">
                  <c:v>42152</c:v>
                </c:pt>
                <c:pt idx="5553">
                  <c:v>42153</c:v>
                </c:pt>
                <c:pt idx="5554">
                  <c:v>42154</c:v>
                </c:pt>
                <c:pt idx="5555">
                  <c:v>42155</c:v>
                </c:pt>
                <c:pt idx="5556">
                  <c:v>42156</c:v>
                </c:pt>
                <c:pt idx="5557">
                  <c:v>42157</c:v>
                </c:pt>
                <c:pt idx="5558">
                  <c:v>42158</c:v>
                </c:pt>
                <c:pt idx="5559">
                  <c:v>42159</c:v>
                </c:pt>
                <c:pt idx="5560">
                  <c:v>42160</c:v>
                </c:pt>
                <c:pt idx="5561">
                  <c:v>42161</c:v>
                </c:pt>
                <c:pt idx="5562">
                  <c:v>42162</c:v>
                </c:pt>
                <c:pt idx="5563">
                  <c:v>42163</c:v>
                </c:pt>
                <c:pt idx="5564">
                  <c:v>42164</c:v>
                </c:pt>
                <c:pt idx="5565">
                  <c:v>42165</c:v>
                </c:pt>
                <c:pt idx="5566">
                  <c:v>42166</c:v>
                </c:pt>
                <c:pt idx="5567">
                  <c:v>42167</c:v>
                </c:pt>
                <c:pt idx="5568">
                  <c:v>42168</c:v>
                </c:pt>
                <c:pt idx="5569">
                  <c:v>42169</c:v>
                </c:pt>
                <c:pt idx="5570">
                  <c:v>42170</c:v>
                </c:pt>
                <c:pt idx="5571">
                  <c:v>42171</c:v>
                </c:pt>
                <c:pt idx="5572">
                  <c:v>42172</c:v>
                </c:pt>
                <c:pt idx="5573">
                  <c:v>42173</c:v>
                </c:pt>
                <c:pt idx="5574">
                  <c:v>42174</c:v>
                </c:pt>
                <c:pt idx="5575">
                  <c:v>42175</c:v>
                </c:pt>
                <c:pt idx="5576">
                  <c:v>42176</c:v>
                </c:pt>
                <c:pt idx="5577">
                  <c:v>42177</c:v>
                </c:pt>
                <c:pt idx="5578">
                  <c:v>42178</c:v>
                </c:pt>
                <c:pt idx="5579">
                  <c:v>42179</c:v>
                </c:pt>
                <c:pt idx="5580">
                  <c:v>42180</c:v>
                </c:pt>
                <c:pt idx="5581">
                  <c:v>42181</c:v>
                </c:pt>
                <c:pt idx="5582">
                  <c:v>42182</c:v>
                </c:pt>
                <c:pt idx="5583">
                  <c:v>42183</c:v>
                </c:pt>
                <c:pt idx="5584">
                  <c:v>42184</c:v>
                </c:pt>
                <c:pt idx="5585">
                  <c:v>42185</c:v>
                </c:pt>
                <c:pt idx="5586">
                  <c:v>42186</c:v>
                </c:pt>
                <c:pt idx="5587">
                  <c:v>42187</c:v>
                </c:pt>
                <c:pt idx="5588">
                  <c:v>42188</c:v>
                </c:pt>
                <c:pt idx="5589">
                  <c:v>42189</c:v>
                </c:pt>
                <c:pt idx="5590">
                  <c:v>42190</c:v>
                </c:pt>
                <c:pt idx="5591">
                  <c:v>42191</c:v>
                </c:pt>
                <c:pt idx="5592">
                  <c:v>42192</c:v>
                </c:pt>
                <c:pt idx="5593">
                  <c:v>42193</c:v>
                </c:pt>
                <c:pt idx="5594">
                  <c:v>42194</c:v>
                </c:pt>
                <c:pt idx="5595">
                  <c:v>42195</c:v>
                </c:pt>
                <c:pt idx="5596">
                  <c:v>42196</c:v>
                </c:pt>
                <c:pt idx="5597">
                  <c:v>42197</c:v>
                </c:pt>
                <c:pt idx="5598">
                  <c:v>42198</c:v>
                </c:pt>
                <c:pt idx="5599">
                  <c:v>42199</c:v>
                </c:pt>
                <c:pt idx="5600">
                  <c:v>42200</c:v>
                </c:pt>
                <c:pt idx="5601">
                  <c:v>42201</c:v>
                </c:pt>
                <c:pt idx="5602">
                  <c:v>42202</c:v>
                </c:pt>
                <c:pt idx="5603">
                  <c:v>42203</c:v>
                </c:pt>
                <c:pt idx="5604">
                  <c:v>42204</c:v>
                </c:pt>
                <c:pt idx="5605">
                  <c:v>42205</c:v>
                </c:pt>
                <c:pt idx="5606">
                  <c:v>42206</c:v>
                </c:pt>
                <c:pt idx="5607">
                  <c:v>42207</c:v>
                </c:pt>
                <c:pt idx="5608">
                  <c:v>42208</c:v>
                </c:pt>
                <c:pt idx="5609">
                  <c:v>42209</c:v>
                </c:pt>
                <c:pt idx="5610">
                  <c:v>42210</c:v>
                </c:pt>
                <c:pt idx="5611">
                  <c:v>42211</c:v>
                </c:pt>
                <c:pt idx="5612">
                  <c:v>42212</c:v>
                </c:pt>
                <c:pt idx="5613">
                  <c:v>42213</c:v>
                </c:pt>
                <c:pt idx="5614">
                  <c:v>42214</c:v>
                </c:pt>
                <c:pt idx="5615">
                  <c:v>42215</c:v>
                </c:pt>
                <c:pt idx="5616">
                  <c:v>42216</c:v>
                </c:pt>
                <c:pt idx="5617">
                  <c:v>42217</c:v>
                </c:pt>
                <c:pt idx="5618">
                  <c:v>42218</c:v>
                </c:pt>
                <c:pt idx="5619">
                  <c:v>42219</c:v>
                </c:pt>
                <c:pt idx="5620">
                  <c:v>42220</c:v>
                </c:pt>
                <c:pt idx="5621">
                  <c:v>42221</c:v>
                </c:pt>
                <c:pt idx="5622">
                  <c:v>42222</c:v>
                </c:pt>
                <c:pt idx="5623">
                  <c:v>42223</c:v>
                </c:pt>
                <c:pt idx="5624">
                  <c:v>42224</c:v>
                </c:pt>
                <c:pt idx="5625">
                  <c:v>42225</c:v>
                </c:pt>
                <c:pt idx="5626">
                  <c:v>42226</c:v>
                </c:pt>
                <c:pt idx="5627">
                  <c:v>42227</c:v>
                </c:pt>
                <c:pt idx="5628">
                  <c:v>42228</c:v>
                </c:pt>
                <c:pt idx="5629">
                  <c:v>42229</c:v>
                </c:pt>
                <c:pt idx="5630">
                  <c:v>42230</c:v>
                </c:pt>
                <c:pt idx="5631">
                  <c:v>42231</c:v>
                </c:pt>
                <c:pt idx="5632">
                  <c:v>42232</c:v>
                </c:pt>
                <c:pt idx="5633">
                  <c:v>42233</c:v>
                </c:pt>
                <c:pt idx="5634">
                  <c:v>42234</c:v>
                </c:pt>
                <c:pt idx="5635">
                  <c:v>42235</c:v>
                </c:pt>
                <c:pt idx="5636">
                  <c:v>42236</c:v>
                </c:pt>
                <c:pt idx="5637">
                  <c:v>42237</c:v>
                </c:pt>
                <c:pt idx="5638">
                  <c:v>42238</c:v>
                </c:pt>
                <c:pt idx="5639">
                  <c:v>42239</c:v>
                </c:pt>
                <c:pt idx="5640">
                  <c:v>42240</c:v>
                </c:pt>
                <c:pt idx="5641">
                  <c:v>42241</c:v>
                </c:pt>
                <c:pt idx="5642">
                  <c:v>42242</c:v>
                </c:pt>
                <c:pt idx="5643">
                  <c:v>42243</c:v>
                </c:pt>
                <c:pt idx="5644">
                  <c:v>42244</c:v>
                </c:pt>
                <c:pt idx="5645">
                  <c:v>42245</c:v>
                </c:pt>
                <c:pt idx="5646">
                  <c:v>42246</c:v>
                </c:pt>
                <c:pt idx="5647">
                  <c:v>42247</c:v>
                </c:pt>
                <c:pt idx="5648">
                  <c:v>42248</c:v>
                </c:pt>
                <c:pt idx="5649">
                  <c:v>42249</c:v>
                </c:pt>
                <c:pt idx="5650">
                  <c:v>42250</c:v>
                </c:pt>
                <c:pt idx="5651">
                  <c:v>42251</c:v>
                </c:pt>
                <c:pt idx="5652">
                  <c:v>42252</c:v>
                </c:pt>
                <c:pt idx="5653">
                  <c:v>42253</c:v>
                </c:pt>
                <c:pt idx="5654">
                  <c:v>42254</c:v>
                </c:pt>
                <c:pt idx="5655">
                  <c:v>42255</c:v>
                </c:pt>
                <c:pt idx="5656">
                  <c:v>42256</c:v>
                </c:pt>
                <c:pt idx="5657">
                  <c:v>42257</c:v>
                </c:pt>
                <c:pt idx="5658">
                  <c:v>42258</c:v>
                </c:pt>
                <c:pt idx="5659">
                  <c:v>42259</c:v>
                </c:pt>
                <c:pt idx="5660">
                  <c:v>42260</c:v>
                </c:pt>
                <c:pt idx="5661">
                  <c:v>42261</c:v>
                </c:pt>
                <c:pt idx="5662">
                  <c:v>42262</c:v>
                </c:pt>
                <c:pt idx="5663">
                  <c:v>42263</c:v>
                </c:pt>
                <c:pt idx="5664">
                  <c:v>42264</c:v>
                </c:pt>
                <c:pt idx="5665">
                  <c:v>42265</c:v>
                </c:pt>
                <c:pt idx="5666">
                  <c:v>42266</c:v>
                </c:pt>
                <c:pt idx="5667">
                  <c:v>42267</c:v>
                </c:pt>
                <c:pt idx="5668">
                  <c:v>42268</c:v>
                </c:pt>
                <c:pt idx="5669">
                  <c:v>42269</c:v>
                </c:pt>
                <c:pt idx="5670">
                  <c:v>42270</c:v>
                </c:pt>
                <c:pt idx="5671">
                  <c:v>42271</c:v>
                </c:pt>
                <c:pt idx="5672">
                  <c:v>42272</c:v>
                </c:pt>
                <c:pt idx="5673">
                  <c:v>42273</c:v>
                </c:pt>
                <c:pt idx="5674">
                  <c:v>42274</c:v>
                </c:pt>
                <c:pt idx="5675">
                  <c:v>42275</c:v>
                </c:pt>
                <c:pt idx="5676">
                  <c:v>42276</c:v>
                </c:pt>
                <c:pt idx="5677">
                  <c:v>42277</c:v>
                </c:pt>
                <c:pt idx="5678">
                  <c:v>42278</c:v>
                </c:pt>
                <c:pt idx="5679">
                  <c:v>42279</c:v>
                </c:pt>
                <c:pt idx="5680">
                  <c:v>42280</c:v>
                </c:pt>
                <c:pt idx="5681">
                  <c:v>42281</c:v>
                </c:pt>
                <c:pt idx="5682">
                  <c:v>42282</c:v>
                </c:pt>
                <c:pt idx="5683">
                  <c:v>42283</c:v>
                </c:pt>
                <c:pt idx="5684">
                  <c:v>42284</c:v>
                </c:pt>
                <c:pt idx="5685">
                  <c:v>42285</c:v>
                </c:pt>
                <c:pt idx="5686">
                  <c:v>42286</c:v>
                </c:pt>
                <c:pt idx="5687">
                  <c:v>42287</c:v>
                </c:pt>
                <c:pt idx="5688">
                  <c:v>42288</c:v>
                </c:pt>
                <c:pt idx="5689">
                  <c:v>42289</c:v>
                </c:pt>
                <c:pt idx="5690">
                  <c:v>42290</c:v>
                </c:pt>
                <c:pt idx="5691">
                  <c:v>42291</c:v>
                </c:pt>
                <c:pt idx="5692">
                  <c:v>42292</c:v>
                </c:pt>
                <c:pt idx="5693">
                  <c:v>42293</c:v>
                </c:pt>
                <c:pt idx="5694">
                  <c:v>42294</c:v>
                </c:pt>
                <c:pt idx="5695">
                  <c:v>42295</c:v>
                </c:pt>
                <c:pt idx="5696">
                  <c:v>42296</c:v>
                </c:pt>
                <c:pt idx="5697">
                  <c:v>42297</c:v>
                </c:pt>
                <c:pt idx="5698">
                  <c:v>42298</c:v>
                </c:pt>
                <c:pt idx="5699">
                  <c:v>42299</c:v>
                </c:pt>
                <c:pt idx="5700">
                  <c:v>42300</c:v>
                </c:pt>
                <c:pt idx="5701">
                  <c:v>42301</c:v>
                </c:pt>
                <c:pt idx="5702">
                  <c:v>42302</c:v>
                </c:pt>
                <c:pt idx="5703">
                  <c:v>42303</c:v>
                </c:pt>
                <c:pt idx="5704">
                  <c:v>42304</c:v>
                </c:pt>
                <c:pt idx="5705">
                  <c:v>42305</c:v>
                </c:pt>
                <c:pt idx="5706">
                  <c:v>42306</c:v>
                </c:pt>
                <c:pt idx="5707">
                  <c:v>42307</c:v>
                </c:pt>
                <c:pt idx="5708">
                  <c:v>42308</c:v>
                </c:pt>
                <c:pt idx="5709">
                  <c:v>42309</c:v>
                </c:pt>
                <c:pt idx="5710">
                  <c:v>42310</c:v>
                </c:pt>
                <c:pt idx="5711">
                  <c:v>42311</c:v>
                </c:pt>
                <c:pt idx="5712">
                  <c:v>42312</c:v>
                </c:pt>
                <c:pt idx="5713">
                  <c:v>42313</c:v>
                </c:pt>
                <c:pt idx="5714">
                  <c:v>42314</c:v>
                </c:pt>
                <c:pt idx="5715">
                  <c:v>42315</c:v>
                </c:pt>
                <c:pt idx="5716">
                  <c:v>42316</c:v>
                </c:pt>
                <c:pt idx="5717">
                  <c:v>42317</c:v>
                </c:pt>
                <c:pt idx="5718">
                  <c:v>42318</c:v>
                </c:pt>
                <c:pt idx="5719">
                  <c:v>42319</c:v>
                </c:pt>
                <c:pt idx="5720">
                  <c:v>42320</c:v>
                </c:pt>
                <c:pt idx="5721">
                  <c:v>42321</c:v>
                </c:pt>
                <c:pt idx="5722">
                  <c:v>42322</c:v>
                </c:pt>
                <c:pt idx="5723">
                  <c:v>42323</c:v>
                </c:pt>
                <c:pt idx="5724">
                  <c:v>42324</c:v>
                </c:pt>
                <c:pt idx="5725">
                  <c:v>42325</c:v>
                </c:pt>
                <c:pt idx="5726">
                  <c:v>42326</c:v>
                </c:pt>
                <c:pt idx="5727">
                  <c:v>42327</c:v>
                </c:pt>
                <c:pt idx="5728">
                  <c:v>42328</c:v>
                </c:pt>
                <c:pt idx="5729">
                  <c:v>42329</c:v>
                </c:pt>
                <c:pt idx="5730">
                  <c:v>42330</c:v>
                </c:pt>
                <c:pt idx="5731">
                  <c:v>42331</c:v>
                </c:pt>
                <c:pt idx="5732">
                  <c:v>42332</c:v>
                </c:pt>
                <c:pt idx="5733">
                  <c:v>42333</c:v>
                </c:pt>
                <c:pt idx="5734">
                  <c:v>42334</c:v>
                </c:pt>
                <c:pt idx="5735">
                  <c:v>42335</c:v>
                </c:pt>
                <c:pt idx="5736">
                  <c:v>42336</c:v>
                </c:pt>
                <c:pt idx="5737">
                  <c:v>42337</c:v>
                </c:pt>
                <c:pt idx="5738">
                  <c:v>42338</c:v>
                </c:pt>
                <c:pt idx="5739">
                  <c:v>42339</c:v>
                </c:pt>
                <c:pt idx="5740">
                  <c:v>42340</c:v>
                </c:pt>
                <c:pt idx="5741">
                  <c:v>42341</c:v>
                </c:pt>
                <c:pt idx="5742">
                  <c:v>42342</c:v>
                </c:pt>
                <c:pt idx="5743">
                  <c:v>42343</c:v>
                </c:pt>
                <c:pt idx="5744">
                  <c:v>42344</c:v>
                </c:pt>
                <c:pt idx="5745">
                  <c:v>42345</c:v>
                </c:pt>
                <c:pt idx="5746">
                  <c:v>42346</c:v>
                </c:pt>
                <c:pt idx="5747">
                  <c:v>42347</c:v>
                </c:pt>
                <c:pt idx="5748">
                  <c:v>42348</c:v>
                </c:pt>
                <c:pt idx="5749">
                  <c:v>42349</c:v>
                </c:pt>
                <c:pt idx="5750">
                  <c:v>42350</c:v>
                </c:pt>
                <c:pt idx="5751">
                  <c:v>42351</c:v>
                </c:pt>
                <c:pt idx="5752">
                  <c:v>42352</c:v>
                </c:pt>
                <c:pt idx="5753">
                  <c:v>42353</c:v>
                </c:pt>
                <c:pt idx="5754">
                  <c:v>42354</c:v>
                </c:pt>
                <c:pt idx="5755">
                  <c:v>42355</c:v>
                </c:pt>
                <c:pt idx="5756">
                  <c:v>42356</c:v>
                </c:pt>
                <c:pt idx="5757">
                  <c:v>42357</c:v>
                </c:pt>
                <c:pt idx="5758">
                  <c:v>42358</c:v>
                </c:pt>
                <c:pt idx="5759">
                  <c:v>42359</c:v>
                </c:pt>
                <c:pt idx="5760">
                  <c:v>42360</c:v>
                </c:pt>
                <c:pt idx="5761">
                  <c:v>42361</c:v>
                </c:pt>
                <c:pt idx="5762">
                  <c:v>42362</c:v>
                </c:pt>
                <c:pt idx="5763">
                  <c:v>42363</c:v>
                </c:pt>
                <c:pt idx="5764">
                  <c:v>42364</c:v>
                </c:pt>
                <c:pt idx="5765">
                  <c:v>42365</c:v>
                </c:pt>
                <c:pt idx="5766">
                  <c:v>42366</c:v>
                </c:pt>
                <c:pt idx="5767">
                  <c:v>42367</c:v>
                </c:pt>
                <c:pt idx="5768">
                  <c:v>42368</c:v>
                </c:pt>
                <c:pt idx="5769">
                  <c:v>42369</c:v>
                </c:pt>
                <c:pt idx="5770">
                  <c:v>42370</c:v>
                </c:pt>
                <c:pt idx="5771">
                  <c:v>42371</c:v>
                </c:pt>
                <c:pt idx="5772">
                  <c:v>42372</c:v>
                </c:pt>
                <c:pt idx="5773">
                  <c:v>42373</c:v>
                </c:pt>
                <c:pt idx="5774">
                  <c:v>42374</c:v>
                </c:pt>
                <c:pt idx="5775">
                  <c:v>42375</c:v>
                </c:pt>
                <c:pt idx="5776">
                  <c:v>42376</c:v>
                </c:pt>
                <c:pt idx="5777">
                  <c:v>42377</c:v>
                </c:pt>
                <c:pt idx="5778">
                  <c:v>42378</c:v>
                </c:pt>
                <c:pt idx="5779">
                  <c:v>42379</c:v>
                </c:pt>
                <c:pt idx="5780">
                  <c:v>42380</c:v>
                </c:pt>
                <c:pt idx="5781">
                  <c:v>42381</c:v>
                </c:pt>
                <c:pt idx="5782">
                  <c:v>42382</c:v>
                </c:pt>
                <c:pt idx="5783">
                  <c:v>42383</c:v>
                </c:pt>
                <c:pt idx="5784">
                  <c:v>42384</c:v>
                </c:pt>
                <c:pt idx="5785">
                  <c:v>42385</c:v>
                </c:pt>
                <c:pt idx="5786">
                  <c:v>42386</c:v>
                </c:pt>
                <c:pt idx="5787">
                  <c:v>42387</c:v>
                </c:pt>
                <c:pt idx="5788">
                  <c:v>42388</c:v>
                </c:pt>
                <c:pt idx="5789">
                  <c:v>42389</c:v>
                </c:pt>
                <c:pt idx="5790">
                  <c:v>42390</c:v>
                </c:pt>
                <c:pt idx="5791">
                  <c:v>42391</c:v>
                </c:pt>
                <c:pt idx="5792">
                  <c:v>42392</c:v>
                </c:pt>
                <c:pt idx="5793">
                  <c:v>42393</c:v>
                </c:pt>
                <c:pt idx="5794">
                  <c:v>42394</c:v>
                </c:pt>
                <c:pt idx="5795">
                  <c:v>42395</c:v>
                </c:pt>
                <c:pt idx="5796">
                  <c:v>42396</c:v>
                </c:pt>
                <c:pt idx="5797">
                  <c:v>42397</c:v>
                </c:pt>
                <c:pt idx="5798">
                  <c:v>42398</c:v>
                </c:pt>
                <c:pt idx="5799">
                  <c:v>42399</c:v>
                </c:pt>
                <c:pt idx="5800">
                  <c:v>42400</c:v>
                </c:pt>
                <c:pt idx="5801">
                  <c:v>42401</c:v>
                </c:pt>
                <c:pt idx="5802">
                  <c:v>42402</c:v>
                </c:pt>
                <c:pt idx="5803">
                  <c:v>42403</c:v>
                </c:pt>
                <c:pt idx="5804">
                  <c:v>42404</c:v>
                </c:pt>
                <c:pt idx="5805">
                  <c:v>42405</c:v>
                </c:pt>
                <c:pt idx="5806">
                  <c:v>42406</c:v>
                </c:pt>
                <c:pt idx="5807">
                  <c:v>42407</c:v>
                </c:pt>
                <c:pt idx="5808">
                  <c:v>42408</c:v>
                </c:pt>
                <c:pt idx="5809">
                  <c:v>42409</c:v>
                </c:pt>
                <c:pt idx="5810">
                  <c:v>42410</c:v>
                </c:pt>
                <c:pt idx="5811">
                  <c:v>42411</c:v>
                </c:pt>
                <c:pt idx="5812">
                  <c:v>42412</c:v>
                </c:pt>
                <c:pt idx="5813">
                  <c:v>42413</c:v>
                </c:pt>
                <c:pt idx="5814">
                  <c:v>42414</c:v>
                </c:pt>
                <c:pt idx="5815">
                  <c:v>42415</c:v>
                </c:pt>
                <c:pt idx="5816">
                  <c:v>42416</c:v>
                </c:pt>
                <c:pt idx="5817">
                  <c:v>42417</c:v>
                </c:pt>
                <c:pt idx="5818">
                  <c:v>42418</c:v>
                </c:pt>
                <c:pt idx="5819">
                  <c:v>42419</c:v>
                </c:pt>
                <c:pt idx="5820">
                  <c:v>42420</c:v>
                </c:pt>
                <c:pt idx="5821">
                  <c:v>42421</c:v>
                </c:pt>
                <c:pt idx="5822">
                  <c:v>42422</c:v>
                </c:pt>
                <c:pt idx="5823">
                  <c:v>42423</c:v>
                </c:pt>
                <c:pt idx="5824">
                  <c:v>42424</c:v>
                </c:pt>
                <c:pt idx="5825">
                  <c:v>42425</c:v>
                </c:pt>
                <c:pt idx="5826">
                  <c:v>42426</c:v>
                </c:pt>
                <c:pt idx="5827">
                  <c:v>42427</c:v>
                </c:pt>
                <c:pt idx="5828">
                  <c:v>42428</c:v>
                </c:pt>
                <c:pt idx="5829">
                  <c:v>42429</c:v>
                </c:pt>
                <c:pt idx="5830">
                  <c:v>42430</c:v>
                </c:pt>
                <c:pt idx="5831">
                  <c:v>42431</c:v>
                </c:pt>
                <c:pt idx="5832">
                  <c:v>42432</c:v>
                </c:pt>
                <c:pt idx="5833">
                  <c:v>42433</c:v>
                </c:pt>
                <c:pt idx="5834">
                  <c:v>42434</c:v>
                </c:pt>
                <c:pt idx="5835">
                  <c:v>42435</c:v>
                </c:pt>
                <c:pt idx="5836">
                  <c:v>42436</c:v>
                </c:pt>
                <c:pt idx="5837">
                  <c:v>42437</c:v>
                </c:pt>
                <c:pt idx="5838">
                  <c:v>42438</c:v>
                </c:pt>
                <c:pt idx="5839">
                  <c:v>42439</c:v>
                </c:pt>
                <c:pt idx="5840">
                  <c:v>42440</c:v>
                </c:pt>
                <c:pt idx="5841">
                  <c:v>42441</c:v>
                </c:pt>
                <c:pt idx="5842">
                  <c:v>42442</c:v>
                </c:pt>
                <c:pt idx="5843">
                  <c:v>42443</c:v>
                </c:pt>
                <c:pt idx="5844">
                  <c:v>42444</c:v>
                </c:pt>
                <c:pt idx="5845">
                  <c:v>42445</c:v>
                </c:pt>
                <c:pt idx="5846">
                  <c:v>42446</c:v>
                </c:pt>
                <c:pt idx="5847">
                  <c:v>42447</c:v>
                </c:pt>
                <c:pt idx="5848">
                  <c:v>42448</c:v>
                </c:pt>
                <c:pt idx="5849">
                  <c:v>42449</c:v>
                </c:pt>
                <c:pt idx="5850">
                  <c:v>42450</c:v>
                </c:pt>
                <c:pt idx="5851">
                  <c:v>42451</c:v>
                </c:pt>
                <c:pt idx="5852">
                  <c:v>42452</c:v>
                </c:pt>
                <c:pt idx="5853">
                  <c:v>42453</c:v>
                </c:pt>
                <c:pt idx="5854">
                  <c:v>42454</c:v>
                </c:pt>
                <c:pt idx="5855">
                  <c:v>42455</c:v>
                </c:pt>
                <c:pt idx="5856">
                  <c:v>42456</c:v>
                </c:pt>
                <c:pt idx="5857">
                  <c:v>42457</c:v>
                </c:pt>
                <c:pt idx="5858">
                  <c:v>42458</c:v>
                </c:pt>
                <c:pt idx="5859">
                  <c:v>42459</c:v>
                </c:pt>
                <c:pt idx="5860">
                  <c:v>42460</c:v>
                </c:pt>
                <c:pt idx="5861">
                  <c:v>42461</c:v>
                </c:pt>
                <c:pt idx="5862">
                  <c:v>42462</c:v>
                </c:pt>
                <c:pt idx="5863">
                  <c:v>42463</c:v>
                </c:pt>
                <c:pt idx="5864">
                  <c:v>42464</c:v>
                </c:pt>
                <c:pt idx="5865">
                  <c:v>42465</c:v>
                </c:pt>
                <c:pt idx="5866">
                  <c:v>42466</c:v>
                </c:pt>
                <c:pt idx="5867">
                  <c:v>42467</c:v>
                </c:pt>
                <c:pt idx="5868">
                  <c:v>42468</c:v>
                </c:pt>
                <c:pt idx="5869">
                  <c:v>42469</c:v>
                </c:pt>
                <c:pt idx="5870">
                  <c:v>42470</c:v>
                </c:pt>
                <c:pt idx="5871">
                  <c:v>42471</c:v>
                </c:pt>
                <c:pt idx="5872">
                  <c:v>42472</c:v>
                </c:pt>
                <c:pt idx="5873">
                  <c:v>42473</c:v>
                </c:pt>
                <c:pt idx="5874">
                  <c:v>42474</c:v>
                </c:pt>
                <c:pt idx="5875">
                  <c:v>42475</c:v>
                </c:pt>
                <c:pt idx="5876">
                  <c:v>42476</c:v>
                </c:pt>
                <c:pt idx="5877">
                  <c:v>42477</c:v>
                </c:pt>
                <c:pt idx="5878">
                  <c:v>42478</c:v>
                </c:pt>
                <c:pt idx="5879">
                  <c:v>42479</c:v>
                </c:pt>
                <c:pt idx="5880">
                  <c:v>42480</c:v>
                </c:pt>
                <c:pt idx="5881">
                  <c:v>42481</c:v>
                </c:pt>
                <c:pt idx="5882">
                  <c:v>42482</c:v>
                </c:pt>
                <c:pt idx="5883">
                  <c:v>42483</c:v>
                </c:pt>
                <c:pt idx="5884">
                  <c:v>42484</c:v>
                </c:pt>
                <c:pt idx="5885">
                  <c:v>42485</c:v>
                </c:pt>
                <c:pt idx="5886">
                  <c:v>42486</c:v>
                </c:pt>
                <c:pt idx="5887">
                  <c:v>42487</c:v>
                </c:pt>
                <c:pt idx="5888">
                  <c:v>42488</c:v>
                </c:pt>
                <c:pt idx="5889">
                  <c:v>42489</c:v>
                </c:pt>
                <c:pt idx="5890">
                  <c:v>42490</c:v>
                </c:pt>
                <c:pt idx="5891">
                  <c:v>42491</c:v>
                </c:pt>
                <c:pt idx="5892">
                  <c:v>42492</c:v>
                </c:pt>
                <c:pt idx="5893">
                  <c:v>42493</c:v>
                </c:pt>
                <c:pt idx="5894">
                  <c:v>42494</c:v>
                </c:pt>
                <c:pt idx="5895">
                  <c:v>42495</c:v>
                </c:pt>
                <c:pt idx="5896">
                  <c:v>42496</c:v>
                </c:pt>
                <c:pt idx="5897">
                  <c:v>42497</c:v>
                </c:pt>
                <c:pt idx="5898">
                  <c:v>42498</c:v>
                </c:pt>
                <c:pt idx="5899">
                  <c:v>42499</c:v>
                </c:pt>
                <c:pt idx="5900">
                  <c:v>42500</c:v>
                </c:pt>
                <c:pt idx="5901">
                  <c:v>42501</c:v>
                </c:pt>
                <c:pt idx="5902">
                  <c:v>42502</c:v>
                </c:pt>
                <c:pt idx="5903">
                  <c:v>42503</c:v>
                </c:pt>
                <c:pt idx="5904">
                  <c:v>42504</c:v>
                </c:pt>
                <c:pt idx="5905">
                  <c:v>42505</c:v>
                </c:pt>
                <c:pt idx="5906">
                  <c:v>42506</c:v>
                </c:pt>
                <c:pt idx="5907">
                  <c:v>42507</c:v>
                </c:pt>
                <c:pt idx="5908">
                  <c:v>42508</c:v>
                </c:pt>
                <c:pt idx="5909">
                  <c:v>42509</c:v>
                </c:pt>
                <c:pt idx="5910">
                  <c:v>42510</c:v>
                </c:pt>
                <c:pt idx="5911">
                  <c:v>42511</c:v>
                </c:pt>
                <c:pt idx="5912">
                  <c:v>42512</c:v>
                </c:pt>
                <c:pt idx="5913">
                  <c:v>42513</c:v>
                </c:pt>
                <c:pt idx="5914">
                  <c:v>42514</c:v>
                </c:pt>
                <c:pt idx="5915">
                  <c:v>42515</c:v>
                </c:pt>
                <c:pt idx="5916">
                  <c:v>42516</c:v>
                </c:pt>
                <c:pt idx="5917">
                  <c:v>42517</c:v>
                </c:pt>
                <c:pt idx="5918">
                  <c:v>42518</c:v>
                </c:pt>
                <c:pt idx="5919">
                  <c:v>42519</c:v>
                </c:pt>
                <c:pt idx="5920">
                  <c:v>42520</c:v>
                </c:pt>
                <c:pt idx="5921">
                  <c:v>42521</c:v>
                </c:pt>
                <c:pt idx="5922">
                  <c:v>42522</c:v>
                </c:pt>
                <c:pt idx="5923">
                  <c:v>42523</c:v>
                </c:pt>
                <c:pt idx="5924">
                  <c:v>42524</c:v>
                </c:pt>
                <c:pt idx="5925">
                  <c:v>42525</c:v>
                </c:pt>
                <c:pt idx="5926">
                  <c:v>42526</c:v>
                </c:pt>
                <c:pt idx="5927">
                  <c:v>42527</c:v>
                </c:pt>
                <c:pt idx="5928">
                  <c:v>42528</c:v>
                </c:pt>
                <c:pt idx="5929">
                  <c:v>42529</c:v>
                </c:pt>
                <c:pt idx="5930">
                  <c:v>42530</c:v>
                </c:pt>
                <c:pt idx="5931">
                  <c:v>42531</c:v>
                </c:pt>
                <c:pt idx="5932">
                  <c:v>42532</c:v>
                </c:pt>
                <c:pt idx="5933">
                  <c:v>42533</c:v>
                </c:pt>
                <c:pt idx="5934">
                  <c:v>42534</c:v>
                </c:pt>
                <c:pt idx="5935">
                  <c:v>42535</c:v>
                </c:pt>
                <c:pt idx="5936">
                  <c:v>42536</c:v>
                </c:pt>
                <c:pt idx="5937">
                  <c:v>42537</c:v>
                </c:pt>
                <c:pt idx="5938">
                  <c:v>42538</c:v>
                </c:pt>
                <c:pt idx="5939">
                  <c:v>42539</c:v>
                </c:pt>
                <c:pt idx="5940">
                  <c:v>42540</c:v>
                </c:pt>
                <c:pt idx="5941">
                  <c:v>42541</c:v>
                </c:pt>
                <c:pt idx="5942">
                  <c:v>42542</c:v>
                </c:pt>
                <c:pt idx="5943">
                  <c:v>42543</c:v>
                </c:pt>
                <c:pt idx="5944">
                  <c:v>42544</c:v>
                </c:pt>
                <c:pt idx="5945">
                  <c:v>42545</c:v>
                </c:pt>
                <c:pt idx="5946">
                  <c:v>42546</c:v>
                </c:pt>
                <c:pt idx="5947">
                  <c:v>42547</c:v>
                </c:pt>
                <c:pt idx="5948">
                  <c:v>42548</c:v>
                </c:pt>
                <c:pt idx="5949">
                  <c:v>42549</c:v>
                </c:pt>
                <c:pt idx="5950">
                  <c:v>42550</c:v>
                </c:pt>
                <c:pt idx="5951">
                  <c:v>42551</c:v>
                </c:pt>
                <c:pt idx="5952">
                  <c:v>42552</c:v>
                </c:pt>
                <c:pt idx="5953">
                  <c:v>42553</c:v>
                </c:pt>
                <c:pt idx="5954">
                  <c:v>42554</c:v>
                </c:pt>
                <c:pt idx="5955">
                  <c:v>42555</c:v>
                </c:pt>
                <c:pt idx="5956">
                  <c:v>42556</c:v>
                </c:pt>
                <c:pt idx="5957">
                  <c:v>42557</c:v>
                </c:pt>
                <c:pt idx="5958">
                  <c:v>42558</c:v>
                </c:pt>
                <c:pt idx="5959">
                  <c:v>42559</c:v>
                </c:pt>
                <c:pt idx="5960">
                  <c:v>42560</c:v>
                </c:pt>
                <c:pt idx="5961">
                  <c:v>42561</c:v>
                </c:pt>
                <c:pt idx="5962">
                  <c:v>42562</c:v>
                </c:pt>
                <c:pt idx="5963">
                  <c:v>42563</c:v>
                </c:pt>
                <c:pt idx="5964">
                  <c:v>42564</c:v>
                </c:pt>
                <c:pt idx="5965">
                  <c:v>42565</c:v>
                </c:pt>
                <c:pt idx="5966">
                  <c:v>42566</c:v>
                </c:pt>
                <c:pt idx="5967">
                  <c:v>42567</c:v>
                </c:pt>
                <c:pt idx="5968">
                  <c:v>42568</c:v>
                </c:pt>
                <c:pt idx="5969">
                  <c:v>42569</c:v>
                </c:pt>
                <c:pt idx="5970">
                  <c:v>42570</c:v>
                </c:pt>
                <c:pt idx="5971">
                  <c:v>42571</c:v>
                </c:pt>
                <c:pt idx="5972">
                  <c:v>42572</c:v>
                </c:pt>
                <c:pt idx="5973">
                  <c:v>42573</c:v>
                </c:pt>
                <c:pt idx="5974">
                  <c:v>42574</c:v>
                </c:pt>
                <c:pt idx="5975">
                  <c:v>42575</c:v>
                </c:pt>
                <c:pt idx="5976">
                  <c:v>42576</c:v>
                </c:pt>
                <c:pt idx="5977">
                  <c:v>42577</c:v>
                </c:pt>
                <c:pt idx="5978">
                  <c:v>42578</c:v>
                </c:pt>
                <c:pt idx="5979">
                  <c:v>42579</c:v>
                </c:pt>
                <c:pt idx="5980">
                  <c:v>42580</c:v>
                </c:pt>
                <c:pt idx="5981">
                  <c:v>42581</c:v>
                </c:pt>
                <c:pt idx="5982">
                  <c:v>42582</c:v>
                </c:pt>
                <c:pt idx="5983">
                  <c:v>42583</c:v>
                </c:pt>
                <c:pt idx="5984">
                  <c:v>42584</c:v>
                </c:pt>
                <c:pt idx="5985">
                  <c:v>42585</c:v>
                </c:pt>
                <c:pt idx="5986">
                  <c:v>42586</c:v>
                </c:pt>
                <c:pt idx="5987">
                  <c:v>42587</c:v>
                </c:pt>
                <c:pt idx="5988">
                  <c:v>42588</c:v>
                </c:pt>
                <c:pt idx="5989">
                  <c:v>42589</c:v>
                </c:pt>
                <c:pt idx="5990">
                  <c:v>42590</c:v>
                </c:pt>
                <c:pt idx="5991">
                  <c:v>42591</c:v>
                </c:pt>
                <c:pt idx="5992">
                  <c:v>42592</c:v>
                </c:pt>
                <c:pt idx="5993">
                  <c:v>42593</c:v>
                </c:pt>
                <c:pt idx="5994">
                  <c:v>42594</c:v>
                </c:pt>
                <c:pt idx="5995">
                  <c:v>42595</c:v>
                </c:pt>
                <c:pt idx="5996">
                  <c:v>42596</c:v>
                </c:pt>
                <c:pt idx="5997">
                  <c:v>42597</c:v>
                </c:pt>
                <c:pt idx="5998">
                  <c:v>42598</c:v>
                </c:pt>
                <c:pt idx="5999">
                  <c:v>42599</c:v>
                </c:pt>
                <c:pt idx="6000">
                  <c:v>42600</c:v>
                </c:pt>
                <c:pt idx="6001">
                  <c:v>42601</c:v>
                </c:pt>
                <c:pt idx="6002">
                  <c:v>42602</c:v>
                </c:pt>
                <c:pt idx="6003">
                  <c:v>42603</c:v>
                </c:pt>
                <c:pt idx="6004">
                  <c:v>42604</c:v>
                </c:pt>
                <c:pt idx="6005">
                  <c:v>42605</c:v>
                </c:pt>
                <c:pt idx="6006">
                  <c:v>42606</c:v>
                </c:pt>
                <c:pt idx="6007">
                  <c:v>42607</c:v>
                </c:pt>
                <c:pt idx="6008">
                  <c:v>42608</c:v>
                </c:pt>
                <c:pt idx="6009">
                  <c:v>42609</c:v>
                </c:pt>
                <c:pt idx="6010">
                  <c:v>42610</c:v>
                </c:pt>
                <c:pt idx="6011">
                  <c:v>42611</c:v>
                </c:pt>
                <c:pt idx="6012">
                  <c:v>42612</c:v>
                </c:pt>
                <c:pt idx="6013">
                  <c:v>42613</c:v>
                </c:pt>
                <c:pt idx="6014">
                  <c:v>42614</c:v>
                </c:pt>
                <c:pt idx="6015">
                  <c:v>42615</c:v>
                </c:pt>
                <c:pt idx="6016">
                  <c:v>42616</c:v>
                </c:pt>
                <c:pt idx="6017">
                  <c:v>42617</c:v>
                </c:pt>
                <c:pt idx="6018">
                  <c:v>42618</c:v>
                </c:pt>
                <c:pt idx="6019">
                  <c:v>42619</c:v>
                </c:pt>
                <c:pt idx="6020">
                  <c:v>42620</c:v>
                </c:pt>
                <c:pt idx="6021">
                  <c:v>42621</c:v>
                </c:pt>
                <c:pt idx="6022">
                  <c:v>42622</c:v>
                </c:pt>
                <c:pt idx="6023">
                  <c:v>42623</c:v>
                </c:pt>
                <c:pt idx="6024">
                  <c:v>42624</c:v>
                </c:pt>
                <c:pt idx="6025">
                  <c:v>42625</c:v>
                </c:pt>
                <c:pt idx="6026">
                  <c:v>42626</c:v>
                </c:pt>
                <c:pt idx="6027">
                  <c:v>42627</c:v>
                </c:pt>
                <c:pt idx="6028">
                  <c:v>42628</c:v>
                </c:pt>
                <c:pt idx="6029">
                  <c:v>42629</c:v>
                </c:pt>
                <c:pt idx="6030">
                  <c:v>42630</c:v>
                </c:pt>
                <c:pt idx="6031">
                  <c:v>42631</c:v>
                </c:pt>
                <c:pt idx="6032">
                  <c:v>42632</c:v>
                </c:pt>
                <c:pt idx="6033">
                  <c:v>42633</c:v>
                </c:pt>
                <c:pt idx="6034">
                  <c:v>42634</c:v>
                </c:pt>
                <c:pt idx="6035">
                  <c:v>42635</c:v>
                </c:pt>
                <c:pt idx="6036">
                  <c:v>42636</c:v>
                </c:pt>
                <c:pt idx="6037">
                  <c:v>42637</c:v>
                </c:pt>
                <c:pt idx="6038">
                  <c:v>42638</c:v>
                </c:pt>
                <c:pt idx="6039">
                  <c:v>42639</c:v>
                </c:pt>
                <c:pt idx="6040">
                  <c:v>42640</c:v>
                </c:pt>
                <c:pt idx="6041">
                  <c:v>42641</c:v>
                </c:pt>
                <c:pt idx="6042">
                  <c:v>42642</c:v>
                </c:pt>
                <c:pt idx="6043">
                  <c:v>42643</c:v>
                </c:pt>
                <c:pt idx="6044">
                  <c:v>42644</c:v>
                </c:pt>
                <c:pt idx="6045">
                  <c:v>42645</c:v>
                </c:pt>
                <c:pt idx="6046">
                  <c:v>42646</c:v>
                </c:pt>
                <c:pt idx="6047">
                  <c:v>42647</c:v>
                </c:pt>
                <c:pt idx="6048">
                  <c:v>42648</c:v>
                </c:pt>
                <c:pt idx="6049">
                  <c:v>42649</c:v>
                </c:pt>
                <c:pt idx="6050">
                  <c:v>42650</c:v>
                </c:pt>
                <c:pt idx="6051">
                  <c:v>42651</c:v>
                </c:pt>
                <c:pt idx="6052">
                  <c:v>42652</c:v>
                </c:pt>
                <c:pt idx="6053">
                  <c:v>42653</c:v>
                </c:pt>
                <c:pt idx="6054">
                  <c:v>42654</c:v>
                </c:pt>
                <c:pt idx="6055">
                  <c:v>42655</c:v>
                </c:pt>
                <c:pt idx="6056">
                  <c:v>42656</c:v>
                </c:pt>
                <c:pt idx="6057">
                  <c:v>42657</c:v>
                </c:pt>
                <c:pt idx="6058">
                  <c:v>42658</c:v>
                </c:pt>
                <c:pt idx="6059">
                  <c:v>42659</c:v>
                </c:pt>
                <c:pt idx="6060">
                  <c:v>42660</c:v>
                </c:pt>
                <c:pt idx="6061">
                  <c:v>42661</c:v>
                </c:pt>
                <c:pt idx="6062">
                  <c:v>42662</c:v>
                </c:pt>
                <c:pt idx="6063">
                  <c:v>42663</c:v>
                </c:pt>
                <c:pt idx="6064">
                  <c:v>42664</c:v>
                </c:pt>
                <c:pt idx="6065">
                  <c:v>42665</c:v>
                </c:pt>
                <c:pt idx="6066">
                  <c:v>42666</c:v>
                </c:pt>
                <c:pt idx="6067">
                  <c:v>42667</c:v>
                </c:pt>
                <c:pt idx="6068">
                  <c:v>42668</c:v>
                </c:pt>
                <c:pt idx="6069">
                  <c:v>42669</c:v>
                </c:pt>
                <c:pt idx="6070">
                  <c:v>42670</c:v>
                </c:pt>
                <c:pt idx="6071">
                  <c:v>42671</c:v>
                </c:pt>
                <c:pt idx="6072">
                  <c:v>42672</c:v>
                </c:pt>
                <c:pt idx="6073">
                  <c:v>42673</c:v>
                </c:pt>
                <c:pt idx="6074">
                  <c:v>42674</c:v>
                </c:pt>
                <c:pt idx="6075">
                  <c:v>42675</c:v>
                </c:pt>
                <c:pt idx="6076">
                  <c:v>42676</c:v>
                </c:pt>
                <c:pt idx="6077">
                  <c:v>42677</c:v>
                </c:pt>
                <c:pt idx="6078">
                  <c:v>42678</c:v>
                </c:pt>
                <c:pt idx="6079">
                  <c:v>42679</c:v>
                </c:pt>
                <c:pt idx="6080">
                  <c:v>42680</c:v>
                </c:pt>
                <c:pt idx="6081">
                  <c:v>42681</c:v>
                </c:pt>
                <c:pt idx="6082">
                  <c:v>42682</c:v>
                </c:pt>
                <c:pt idx="6083">
                  <c:v>42683</c:v>
                </c:pt>
                <c:pt idx="6084">
                  <c:v>42684</c:v>
                </c:pt>
                <c:pt idx="6085">
                  <c:v>42685</c:v>
                </c:pt>
                <c:pt idx="6086">
                  <c:v>42686</c:v>
                </c:pt>
                <c:pt idx="6087">
                  <c:v>42687</c:v>
                </c:pt>
                <c:pt idx="6088">
                  <c:v>42688</c:v>
                </c:pt>
                <c:pt idx="6089">
                  <c:v>42689</c:v>
                </c:pt>
                <c:pt idx="6090">
                  <c:v>42690</c:v>
                </c:pt>
                <c:pt idx="6091">
                  <c:v>42691</c:v>
                </c:pt>
                <c:pt idx="6092">
                  <c:v>42692</c:v>
                </c:pt>
                <c:pt idx="6093">
                  <c:v>42693</c:v>
                </c:pt>
                <c:pt idx="6094">
                  <c:v>42694</c:v>
                </c:pt>
                <c:pt idx="6095">
                  <c:v>42695</c:v>
                </c:pt>
                <c:pt idx="6096">
                  <c:v>42696</c:v>
                </c:pt>
                <c:pt idx="6097">
                  <c:v>42697</c:v>
                </c:pt>
                <c:pt idx="6098">
                  <c:v>42698</c:v>
                </c:pt>
                <c:pt idx="6099">
                  <c:v>42699</c:v>
                </c:pt>
                <c:pt idx="6100">
                  <c:v>42700</c:v>
                </c:pt>
                <c:pt idx="6101">
                  <c:v>42701</c:v>
                </c:pt>
                <c:pt idx="6102">
                  <c:v>42702</c:v>
                </c:pt>
                <c:pt idx="6103">
                  <c:v>42703</c:v>
                </c:pt>
                <c:pt idx="6104">
                  <c:v>42704</c:v>
                </c:pt>
                <c:pt idx="6105">
                  <c:v>42705</c:v>
                </c:pt>
                <c:pt idx="6106">
                  <c:v>42706</c:v>
                </c:pt>
                <c:pt idx="6107">
                  <c:v>42707</c:v>
                </c:pt>
                <c:pt idx="6108">
                  <c:v>42708</c:v>
                </c:pt>
                <c:pt idx="6109">
                  <c:v>42709</c:v>
                </c:pt>
                <c:pt idx="6110">
                  <c:v>42710</c:v>
                </c:pt>
                <c:pt idx="6111">
                  <c:v>42711</c:v>
                </c:pt>
                <c:pt idx="6112">
                  <c:v>42712</c:v>
                </c:pt>
                <c:pt idx="6113">
                  <c:v>42713</c:v>
                </c:pt>
                <c:pt idx="6114">
                  <c:v>42714</c:v>
                </c:pt>
                <c:pt idx="6115">
                  <c:v>42715</c:v>
                </c:pt>
                <c:pt idx="6116">
                  <c:v>42716</c:v>
                </c:pt>
                <c:pt idx="6117">
                  <c:v>42717</c:v>
                </c:pt>
                <c:pt idx="6118">
                  <c:v>42718</c:v>
                </c:pt>
                <c:pt idx="6119">
                  <c:v>42719</c:v>
                </c:pt>
                <c:pt idx="6120">
                  <c:v>42720</c:v>
                </c:pt>
                <c:pt idx="6121">
                  <c:v>42721</c:v>
                </c:pt>
                <c:pt idx="6122">
                  <c:v>42722</c:v>
                </c:pt>
                <c:pt idx="6123">
                  <c:v>42723</c:v>
                </c:pt>
                <c:pt idx="6124">
                  <c:v>42724</c:v>
                </c:pt>
                <c:pt idx="6125">
                  <c:v>42725</c:v>
                </c:pt>
                <c:pt idx="6126">
                  <c:v>42726</c:v>
                </c:pt>
                <c:pt idx="6127">
                  <c:v>42727</c:v>
                </c:pt>
                <c:pt idx="6128">
                  <c:v>42728</c:v>
                </c:pt>
                <c:pt idx="6129">
                  <c:v>42729</c:v>
                </c:pt>
                <c:pt idx="6130">
                  <c:v>42730</c:v>
                </c:pt>
                <c:pt idx="6131">
                  <c:v>42731</c:v>
                </c:pt>
                <c:pt idx="6132">
                  <c:v>42732</c:v>
                </c:pt>
                <c:pt idx="6133">
                  <c:v>42733</c:v>
                </c:pt>
                <c:pt idx="6134">
                  <c:v>42734</c:v>
                </c:pt>
                <c:pt idx="6135">
                  <c:v>42735</c:v>
                </c:pt>
                <c:pt idx="6136">
                  <c:v>42736</c:v>
                </c:pt>
                <c:pt idx="6137">
                  <c:v>42737</c:v>
                </c:pt>
                <c:pt idx="6138">
                  <c:v>42738</c:v>
                </c:pt>
                <c:pt idx="6139">
                  <c:v>42739</c:v>
                </c:pt>
                <c:pt idx="6140">
                  <c:v>42740</c:v>
                </c:pt>
                <c:pt idx="6141">
                  <c:v>42741</c:v>
                </c:pt>
                <c:pt idx="6142">
                  <c:v>42742</c:v>
                </c:pt>
                <c:pt idx="6143">
                  <c:v>42743</c:v>
                </c:pt>
                <c:pt idx="6144">
                  <c:v>42744</c:v>
                </c:pt>
                <c:pt idx="6145">
                  <c:v>42745</c:v>
                </c:pt>
                <c:pt idx="6146">
                  <c:v>42746</c:v>
                </c:pt>
                <c:pt idx="6147">
                  <c:v>42747</c:v>
                </c:pt>
                <c:pt idx="6148">
                  <c:v>42748</c:v>
                </c:pt>
                <c:pt idx="6149">
                  <c:v>42749</c:v>
                </c:pt>
                <c:pt idx="6150">
                  <c:v>42750</c:v>
                </c:pt>
                <c:pt idx="6151">
                  <c:v>42751</c:v>
                </c:pt>
                <c:pt idx="6152">
                  <c:v>42752</c:v>
                </c:pt>
                <c:pt idx="6153">
                  <c:v>42753</c:v>
                </c:pt>
                <c:pt idx="6154">
                  <c:v>42754</c:v>
                </c:pt>
                <c:pt idx="6155">
                  <c:v>42755</c:v>
                </c:pt>
                <c:pt idx="6156">
                  <c:v>42756</c:v>
                </c:pt>
                <c:pt idx="6157">
                  <c:v>42757</c:v>
                </c:pt>
                <c:pt idx="6158">
                  <c:v>42758</c:v>
                </c:pt>
                <c:pt idx="6159">
                  <c:v>42759</c:v>
                </c:pt>
                <c:pt idx="6160">
                  <c:v>42760</c:v>
                </c:pt>
                <c:pt idx="6161">
                  <c:v>42761</c:v>
                </c:pt>
                <c:pt idx="6162">
                  <c:v>42762</c:v>
                </c:pt>
                <c:pt idx="6163">
                  <c:v>42763</c:v>
                </c:pt>
                <c:pt idx="6164">
                  <c:v>42764</c:v>
                </c:pt>
                <c:pt idx="6165">
                  <c:v>42765</c:v>
                </c:pt>
                <c:pt idx="6166">
                  <c:v>42766</c:v>
                </c:pt>
                <c:pt idx="6167">
                  <c:v>42767</c:v>
                </c:pt>
                <c:pt idx="6168">
                  <c:v>42768</c:v>
                </c:pt>
                <c:pt idx="6169">
                  <c:v>42769</c:v>
                </c:pt>
                <c:pt idx="6170">
                  <c:v>42770</c:v>
                </c:pt>
                <c:pt idx="6171">
                  <c:v>42771</c:v>
                </c:pt>
                <c:pt idx="6172">
                  <c:v>42772</c:v>
                </c:pt>
                <c:pt idx="6173">
                  <c:v>42773</c:v>
                </c:pt>
                <c:pt idx="6174">
                  <c:v>42774</c:v>
                </c:pt>
                <c:pt idx="6175">
                  <c:v>42775</c:v>
                </c:pt>
                <c:pt idx="6176">
                  <c:v>42776</c:v>
                </c:pt>
                <c:pt idx="6177">
                  <c:v>42777</c:v>
                </c:pt>
                <c:pt idx="6178">
                  <c:v>42778</c:v>
                </c:pt>
                <c:pt idx="6179">
                  <c:v>42779</c:v>
                </c:pt>
                <c:pt idx="6180">
                  <c:v>42780</c:v>
                </c:pt>
                <c:pt idx="6181">
                  <c:v>42781</c:v>
                </c:pt>
                <c:pt idx="6182">
                  <c:v>42782</c:v>
                </c:pt>
                <c:pt idx="6183">
                  <c:v>42783</c:v>
                </c:pt>
                <c:pt idx="6184">
                  <c:v>42784</c:v>
                </c:pt>
                <c:pt idx="6185">
                  <c:v>42785</c:v>
                </c:pt>
                <c:pt idx="6186">
                  <c:v>42786</c:v>
                </c:pt>
                <c:pt idx="6187">
                  <c:v>42787</c:v>
                </c:pt>
                <c:pt idx="6188">
                  <c:v>42788</c:v>
                </c:pt>
                <c:pt idx="6189">
                  <c:v>42789</c:v>
                </c:pt>
                <c:pt idx="6190">
                  <c:v>42790</c:v>
                </c:pt>
                <c:pt idx="6191">
                  <c:v>42791</c:v>
                </c:pt>
                <c:pt idx="6192">
                  <c:v>42792</c:v>
                </c:pt>
                <c:pt idx="6193">
                  <c:v>42793</c:v>
                </c:pt>
                <c:pt idx="6194">
                  <c:v>42794</c:v>
                </c:pt>
                <c:pt idx="6195">
                  <c:v>42795</c:v>
                </c:pt>
                <c:pt idx="6196">
                  <c:v>42796</c:v>
                </c:pt>
                <c:pt idx="6197">
                  <c:v>42797</c:v>
                </c:pt>
                <c:pt idx="6198">
                  <c:v>42798</c:v>
                </c:pt>
                <c:pt idx="6199">
                  <c:v>42799</c:v>
                </c:pt>
                <c:pt idx="6200">
                  <c:v>42800</c:v>
                </c:pt>
                <c:pt idx="6201">
                  <c:v>42801</c:v>
                </c:pt>
                <c:pt idx="6202">
                  <c:v>42802</c:v>
                </c:pt>
                <c:pt idx="6203">
                  <c:v>42803</c:v>
                </c:pt>
                <c:pt idx="6204">
                  <c:v>42804</c:v>
                </c:pt>
                <c:pt idx="6205">
                  <c:v>42805</c:v>
                </c:pt>
                <c:pt idx="6206">
                  <c:v>42806</c:v>
                </c:pt>
                <c:pt idx="6207">
                  <c:v>42807</c:v>
                </c:pt>
                <c:pt idx="6208">
                  <c:v>42808</c:v>
                </c:pt>
                <c:pt idx="6209">
                  <c:v>42809</c:v>
                </c:pt>
                <c:pt idx="6210">
                  <c:v>42810</c:v>
                </c:pt>
                <c:pt idx="6211">
                  <c:v>42811</c:v>
                </c:pt>
                <c:pt idx="6212">
                  <c:v>42812</c:v>
                </c:pt>
                <c:pt idx="6213">
                  <c:v>42813</c:v>
                </c:pt>
                <c:pt idx="6214">
                  <c:v>42814</c:v>
                </c:pt>
                <c:pt idx="6215">
                  <c:v>42815</c:v>
                </c:pt>
                <c:pt idx="6216">
                  <c:v>42816</c:v>
                </c:pt>
                <c:pt idx="6217">
                  <c:v>42817</c:v>
                </c:pt>
                <c:pt idx="6218">
                  <c:v>42818</c:v>
                </c:pt>
                <c:pt idx="6219">
                  <c:v>42819</c:v>
                </c:pt>
                <c:pt idx="6220">
                  <c:v>42820</c:v>
                </c:pt>
                <c:pt idx="6221">
                  <c:v>42821</c:v>
                </c:pt>
                <c:pt idx="6222">
                  <c:v>42822</c:v>
                </c:pt>
                <c:pt idx="6223">
                  <c:v>42823</c:v>
                </c:pt>
                <c:pt idx="6224">
                  <c:v>42824</c:v>
                </c:pt>
                <c:pt idx="6225">
                  <c:v>42825</c:v>
                </c:pt>
                <c:pt idx="6226">
                  <c:v>42826</c:v>
                </c:pt>
                <c:pt idx="6227">
                  <c:v>42827</c:v>
                </c:pt>
                <c:pt idx="6228">
                  <c:v>42828</c:v>
                </c:pt>
                <c:pt idx="6229">
                  <c:v>42829</c:v>
                </c:pt>
                <c:pt idx="6230">
                  <c:v>42830</c:v>
                </c:pt>
                <c:pt idx="6231">
                  <c:v>42831</c:v>
                </c:pt>
                <c:pt idx="6232">
                  <c:v>42832</c:v>
                </c:pt>
                <c:pt idx="6233">
                  <c:v>42833</c:v>
                </c:pt>
                <c:pt idx="6234">
                  <c:v>42834</c:v>
                </c:pt>
                <c:pt idx="6235">
                  <c:v>42835</c:v>
                </c:pt>
                <c:pt idx="6236">
                  <c:v>42836</c:v>
                </c:pt>
                <c:pt idx="6237">
                  <c:v>42837</c:v>
                </c:pt>
                <c:pt idx="6238">
                  <c:v>42838</c:v>
                </c:pt>
                <c:pt idx="6239">
                  <c:v>42839</c:v>
                </c:pt>
                <c:pt idx="6240">
                  <c:v>42840</c:v>
                </c:pt>
                <c:pt idx="6241">
                  <c:v>42841</c:v>
                </c:pt>
                <c:pt idx="6242">
                  <c:v>42842</c:v>
                </c:pt>
                <c:pt idx="6243">
                  <c:v>42843</c:v>
                </c:pt>
                <c:pt idx="6244">
                  <c:v>42844</c:v>
                </c:pt>
                <c:pt idx="6245">
                  <c:v>42845</c:v>
                </c:pt>
                <c:pt idx="6246">
                  <c:v>42846</c:v>
                </c:pt>
                <c:pt idx="6247">
                  <c:v>42847</c:v>
                </c:pt>
                <c:pt idx="6248">
                  <c:v>42848</c:v>
                </c:pt>
                <c:pt idx="6249">
                  <c:v>42849</c:v>
                </c:pt>
                <c:pt idx="6250">
                  <c:v>42850</c:v>
                </c:pt>
                <c:pt idx="6251">
                  <c:v>42851</c:v>
                </c:pt>
                <c:pt idx="6252">
                  <c:v>42852</c:v>
                </c:pt>
                <c:pt idx="6253">
                  <c:v>42853</c:v>
                </c:pt>
                <c:pt idx="6254">
                  <c:v>42854</c:v>
                </c:pt>
                <c:pt idx="6255">
                  <c:v>42855</c:v>
                </c:pt>
                <c:pt idx="6256">
                  <c:v>42856</c:v>
                </c:pt>
                <c:pt idx="6257">
                  <c:v>42857</c:v>
                </c:pt>
                <c:pt idx="6258">
                  <c:v>42858</c:v>
                </c:pt>
                <c:pt idx="6259">
                  <c:v>42859</c:v>
                </c:pt>
                <c:pt idx="6260">
                  <c:v>42860</c:v>
                </c:pt>
                <c:pt idx="6261">
                  <c:v>42861</c:v>
                </c:pt>
                <c:pt idx="6262">
                  <c:v>42862</c:v>
                </c:pt>
                <c:pt idx="6263">
                  <c:v>42863</c:v>
                </c:pt>
                <c:pt idx="6264">
                  <c:v>42864</c:v>
                </c:pt>
                <c:pt idx="6265">
                  <c:v>42865</c:v>
                </c:pt>
                <c:pt idx="6266">
                  <c:v>42866</c:v>
                </c:pt>
                <c:pt idx="6267">
                  <c:v>42867</c:v>
                </c:pt>
                <c:pt idx="6268">
                  <c:v>42868</c:v>
                </c:pt>
                <c:pt idx="6269">
                  <c:v>42869</c:v>
                </c:pt>
                <c:pt idx="6270">
                  <c:v>42870</c:v>
                </c:pt>
                <c:pt idx="6271">
                  <c:v>42871</c:v>
                </c:pt>
                <c:pt idx="6272">
                  <c:v>42872</c:v>
                </c:pt>
                <c:pt idx="6273">
                  <c:v>42873</c:v>
                </c:pt>
                <c:pt idx="6274">
                  <c:v>42874</c:v>
                </c:pt>
                <c:pt idx="6275">
                  <c:v>42875</c:v>
                </c:pt>
                <c:pt idx="6276">
                  <c:v>42876</c:v>
                </c:pt>
                <c:pt idx="6277">
                  <c:v>42877</c:v>
                </c:pt>
                <c:pt idx="6278">
                  <c:v>42878</c:v>
                </c:pt>
                <c:pt idx="6279">
                  <c:v>42879</c:v>
                </c:pt>
                <c:pt idx="6280">
                  <c:v>42880</c:v>
                </c:pt>
                <c:pt idx="6281">
                  <c:v>42881</c:v>
                </c:pt>
                <c:pt idx="6282">
                  <c:v>42882</c:v>
                </c:pt>
                <c:pt idx="6283">
                  <c:v>42883</c:v>
                </c:pt>
                <c:pt idx="6284">
                  <c:v>42884</c:v>
                </c:pt>
                <c:pt idx="6285">
                  <c:v>42885</c:v>
                </c:pt>
                <c:pt idx="6286">
                  <c:v>42886</c:v>
                </c:pt>
                <c:pt idx="6287">
                  <c:v>42887</c:v>
                </c:pt>
                <c:pt idx="6288">
                  <c:v>42888</c:v>
                </c:pt>
                <c:pt idx="6289">
                  <c:v>42889</c:v>
                </c:pt>
                <c:pt idx="6290">
                  <c:v>42890</c:v>
                </c:pt>
                <c:pt idx="6291">
                  <c:v>42891</c:v>
                </c:pt>
                <c:pt idx="6292">
                  <c:v>42892</c:v>
                </c:pt>
                <c:pt idx="6293">
                  <c:v>42893</c:v>
                </c:pt>
                <c:pt idx="6294">
                  <c:v>42894</c:v>
                </c:pt>
                <c:pt idx="6295">
                  <c:v>42895</c:v>
                </c:pt>
                <c:pt idx="6296">
                  <c:v>42896</c:v>
                </c:pt>
                <c:pt idx="6297">
                  <c:v>42897</c:v>
                </c:pt>
                <c:pt idx="6298">
                  <c:v>42898</c:v>
                </c:pt>
                <c:pt idx="6299">
                  <c:v>42899</c:v>
                </c:pt>
                <c:pt idx="6300">
                  <c:v>42900</c:v>
                </c:pt>
                <c:pt idx="6301">
                  <c:v>42901</c:v>
                </c:pt>
                <c:pt idx="6302">
                  <c:v>42902</c:v>
                </c:pt>
                <c:pt idx="6303">
                  <c:v>42903</c:v>
                </c:pt>
                <c:pt idx="6304">
                  <c:v>42904</c:v>
                </c:pt>
                <c:pt idx="6305">
                  <c:v>42905</c:v>
                </c:pt>
                <c:pt idx="6306">
                  <c:v>42906</c:v>
                </c:pt>
                <c:pt idx="6307">
                  <c:v>42907</c:v>
                </c:pt>
                <c:pt idx="6308">
                  <c:v>42908</c:v>
                </c:pt>
                <c:pt idx="6309">
                  <c:v>42909</c:v>
                </c:pt>
                <c:pt idx="6310">
                  <c:v>42910</c:v>
                </c:pt>
                <c:pt idx="6311">
                  <c:v>42911</c:v>
                </c:pt>
                <c:pt idx="6312">
                  <c:v>42912</c:v>
                </c:pt>
                <c:pt idx="6313">
                  <c:v>42913</c:v>
                </c:pt>
                <c:pt idx="6314">
                  <c:v>42914</c:v>
                </c:pt>
                <c:pt idx="6315">
                  <c:v>42915</c:v>
                </c:pt>
                <c:pt idx="6316">
                  <c:v>42916</c:v>
                </c:pt>
                <c:pt idx="6317">
                  <c:v>42917</c:v>
                </c:pt>
                <c:pt idx="6318">
                  <c:v>42918</c:v>
                </c:pt>
                <c:pt idx="6319">
                  <c:v>42919</c:v>
                </c:pt>
                <c:pt idx="6320">
                  <c:v>42920</c:v>
                </c:pt>
                <c:pt idx="6321">
                  <c:v>42921</c:v>
                </c:pt>
                <c:pt idx="6322">
                  <c:v>42922</c:v>
                </c:pt>
                <c:pt idx="6323">
                  <c:v>42923</c:v>
                </c:pt>
                <c:pt idx="6324">
                  <c:v>42924</c:v>
                </c:pt>
                <c:pt idx="6325">
                  <c:v>42925</c:v>
                </c:pt>
                <c:pt idx="6326">
                  <c:v>42926</c:v>
                </c:pt>
                <c:pt idx="6327">
                  <c:v>42927</c:v>
                </c:pt>
                <c:pt idx="6328">
                  <c:v>42928</c:v>
                </c:pt>
                <c:pt idx="6329">
                  <c:v>42929</c:v>
                </c:pt>
                <c:pt idx="6330">
                  <c:v>42930</c:v>
                </c:pt>
                <c:pt idx="6331">
                  <c:v>42931</c:v>
                </c:pt>
                <c:pt idx="6332">
                  <c:v>42932</c:v>
                </c:pt>
                <c:pt idx="6333">
                  <c:v>42933</c:v>
                </c:pt>
                <c:pt idx="6334">
                  <c:v>42934</c:v>
                </c:pt>
                <c:pt idx="6335">
                  <c:v>42935</c:v>
                </c:pt>
                <c:pt idx="6336">
                  <c:v>42936</c:v>
                </c:pt>
                <c:pt idx="6337">
                  <c:v>42937</c:v>
                </c:pt>
                <c:pt idx="6338">
                  <c:v>42938</c:v>
                </c:pt>
                <c:pt idx="6339">
                  <c:v>42939</c:v>
                </c:pt>
                <c:pt idx="6340">
                  <c:v>42940</c:v>
                </c:pt>
                <c:pt idx="6341">
                  <c:v>42941</c:v>
                </c:pt>
                <c:pt idx="6342">
                  <c:v>42942</c:v>
                </c:pt>
                <c:pt idx="6343">
                  <c:v>42943</c:v>
                </c:pt>
                <c:pt idx="6344">
                  <c:v>42944</c:v>
                </c:pt>
                <c:pt idx="6345">
                  <c:v>42945</c:v>
                </c:pt>
                <c:pt idx="6346">
                  <c:v>42946</c:v>
                </c:pt>
                <c:pt idx="6347">
                  <c:v>42947</c:v>
                </c:pt>
                <c:pt idx="6348">
                  <c:v>42948</c:v>
                </c:pt>
                <c:pt idx="6349">
                  <c:v>42949</c:v>
                </c:pt>
                <c:pt idx="6350">
                  <c:v>42950</c:v>
                </c:pt>
                <c:pt idx="6351">
                  <c:v>42951</c:v>
                </c:pt>
                <c:pt idx="6352">
                  <c:v>42952</c:v>
                </c:pt>
                <c:pt idx="6353">
                  <c:v>42953</c:v>
                </c:pt>
                <c:pt idx="6354">
                  <c:v>42954</c:v>
                </c:pt>
                <c:pt idx="6355">
                  <c:v>42955</c:v>
                </c:pt>
                <c:pt idx="6356">
                  <c:v>42956</c:v>
                </c:pt>
                <c:pt idx="6357">
                  <c:v>42957</c:v>
                </c:pt>
                <c:pt idx="6358">
                  <c:v>42958</c:v>
                </c:pt>
                <c:pt idx="6359">
                  <c:v>42959</c:v>
                </c:pt>
                <c:pt idx="6360">
                  <c:v>42960</c:v>
                </c:pt>
                <c:pt idx="6361">
                  <c:v>42961</c:v>
                </c:pt>
                <c:pt idx="6362">
                  <c:v>42962</c:v>
                </c:pt>
                <c:pt idx="6363">
                  <c:v>42963</c:v>
                </c:pt>
                <c:pt idx="6364">
                  <c:v>42964</c:v>
                </c:pt>
                <c:pt idx="6365">
                  <c:v>42965</c:v>
                </c:pt>
                <c:pt idx="6366">
                  <c:v>42966</c:v>
                </c:pt>
                <c:pt idx="6367">
                  <c:v>42967</c:v>
                </c:pt>
                <c:pt idx="6368">
                  <c:v>42968</c:v>
                </c:pt>
                <c:pt idx="6369">
                  <c:v>42969</c:v>
                </c:pt>
                <c:pt idx="6370">
                  <c:v>42970</c:v>
                </c:pt>
                <c:pt idx="6371">
                  <c:v>42971</c:v>
                </c:pt>
                <c:pt idx="6372">
                  <c:v>42972</c:v>
                </c:pt>
                <c:pt idx="6373">
                  <c:v>42973</c:v>
                </c:pt>
                <c:pt idx="6374">
                  <c:v>42974</c:v>
                </c:pt>
                <c:pt idx="6375">
                  <c:v>42975</c:v>
                </c:pt>
                <c:pt idx="6376">
                  <c:v>42976</c:v>
                </c:pt>
                <c:pt idx="6377">
                  <c:v>42977</c:v>
                </c:pt>
                <c:pt idx="6378">
                  <c:v>42978</c:v>
                </c:pt>
                <c:pt idx="6379">
                  <c:v>42979</c:v>
                </c:pt>
                <c:pt idx="6380">
                  <c:v>42980</c:v>
                </c:pt>
                <c:pt idx="6381">
                  <c:v>42981</c:v>
                </c:pt>
                <c:pt idx="6382">
                  <c:v>42982</c:v>
                </c:pt>
                <c:pt idx="6383">
                  <c:v>42983</c:v>
                </c:pt>
                <c:pt idx="6384">
                  <c:v>42984</c:v>
                </c:pt>
                <c:pt idx="6385">
                  <c:v>42985</c:v>
                </c:pt>
                <c:pt idx="6386">
                  <c:v>42986</c:v>
                </c:pt>
                <c:pt idx="6387">
                  <c:v>42987</c:v>
                </c:pt>
                <c:pt idx="6388">
                  <c:v>42988</c:v>
                </c:pt>
                <c:pt idx="6389">
                  <c:v>42989</c:v>
                </c:pt>
                <c:pt idx="6390">
                  <c:v>42990</c:v>
                </c:pt>
                <c:pt idx="6391">
                  <c:v>42991</c:v>
                </c:pt>
                <c:pt idx="6392">
                  <c:v>42992</c:v>
                </c:pt>
                <c:pt idx="6393">
                  <c:v>42993</c:v>
                </c:pt>
                <c:pt idx="6394">
                  <c:v>42994</c:v>
                </c:pt>
                <c:pt idx="6395">
                  <c:v>42995</c:v>
                </c:pt>
                <c:pt idx="6396">
                  <c:v>42996</c:v>
                </c:pt>
                <c:pt idx="6397">
                  <c:v>42997</c:v>
                </c:pt>
                <c:pt idx="6398">
                  <c:v>42998</c:v>
                </c:pt>
                <c:pt idx="6399">
                  <c:v>42999</c:v>
                </c:pt>
                <c:pt idx="6400">
                  <c:v>43000</c:v>
                </c:pt>
                <c:pt idx="6401">
                  <c:v>43001</c:v>
                </c:pt>
                <c:pt idx="6402">
                  <c:v>43002</c:v>
                </c:pt>
                <c:pt idx="6403">
                  <c:v>43003</c:v>
                </c:pt>
                <c:pt idx="6404">
                  <c:v>43004</c:v>
                </c:pt>
                <c:pt idx="6405">
                  <c:v>43005</c:v>
                </c:pt>
                <c:pt idx="6406">
                  <c:v>43006</c:v>
                </c:pt>
                <c:pt idx="6407">
                  <c:v>43007</c:v>
                </c:pt>
                <c:pt idx="6408">
                  <c:v>43008</c:v>
                </c:pt>
                <c:pt idx="6409">
                  <c:v>43009</c:v>
                </c:pt>
                <c:pt idx="6410">
                  <c:v>43010</c:v>
                </c:pt>
                <c:pt idx="6411">
                  <c:v>43011</c:v>
                </c:pt>
                <c:pt idx="6412">
                  <c:v>43012</c:v>
                </c:pt>
                <c:pt idx="6413">
                  <c:v>43013</c:v>
                </c:pt>
                <c:pt idx="6414">
                  <c:v>43014</c:v>
                </c:pt>
                <c:pt idx="6415">
                  <c:v>43015</c:v>
                </c:pt>
                <c:pt idx="6416">
                  <c:v>43016</c:v>
                </c:pt>
                <c:pt idx="6417">
                  <c:v>43017</c:v>
                </c:pt>
                <c:pt idx="6418">
                  <c:v>43018</c:v>
                </c:pt>
                <c:pt idx="6419">
                  <c:v>43019</c:v>
                </c:pt>
                <c:pt idx="6420">
                  <c:v>43020</c:v>
                </c:pt>
                <c:pt idx="6421">
                  <c:v>43021</c:v>
                </c:pt>
                <c:pt idx="6422">
                  <c:v>43022</c:v>
                </c:pt>
                <c:pt idx="6423">
                  <c:v>43023</c:v>
                </c:pt>
                <c:pt idx="6424">
                  <c:v>43024</c:v>
                </c:pt>
                <c:pt idx="6425">
                  <c:v>43025</c:v>
                </c:pt>
                <c:pt idx="6426">
                  <c:v>43026</c:v>
                </c:pt>
                <c:pt idx="6427">
                  <c:v>43027</c:v>
                </c:pt>
                <c:pt idx="6428">
                  <c:v>43028</c:v>
                </c:pt>
                <c:pt idx="6429">
                  <c:v>43029</c:v>
                </c:pt>
                <c:pt idx="6430">
                  <c:v>43030</c:v>
                </c:pt>
                <c:pt idx="6431">
                  <c:v>43031</c:v>
                </c:pt>
                <c:pt idx="6432">
                  <c:v>43032</c:v>
                </c:pt>
                <c:pt idx="6433">
                  <c:v>43033</c:v>
                </c:pt>
                <c:pt idx="6434">
                  <c:v>43034</c:v>
                </c:pt>
                <c:pt idx="6435">
                  <c:v>43035</c:v>
                </c:pt>
                <c:pt idx="6436">
                  <c:v>43036</c:v>
                </c:pt>
                <c:pt idx="6437">
                  <c:v>43037</c:v>
                </c:pt>
                <c:pt idx="6438">
                  <c:v>43038</c:v>
                </c:pt>
                <c:pt idx="6439">
                  <c:v>43039</c:v>
                </c:pt>
                <c:pt idx="6440">
                  <c:v>43040</c:v>
                </c:pt>
                <c:pt idx="6441">
                  <c:v>43041</c:v>
                </c:pt>
                <c:pt idx="6442">
                  <c:v>43042</c:v>
                </c:pt>
                <c:pt idx="6443">
                  <c:v>43043</c:v>
                </c:pt>
                <c:pt idx="6444">
                  <c:v>43044</c:v>
                </c:pt>
                <c:pt idx="6445">
                  <c:v>43045</c:v>
                </c:pt>
                <c:pt idx="6446">
                  <c:v>43046</c:v>
                </c:pt>
                <c:pt idx="6447">
                  <c:v>43047</c:v>
                </c:pt>
                <c:pt idx="6448">
                  <c:v>43048</c:v>
                </c:pt>
                <c:pt idx="6449">
                  <c:v>43049</c:v>
                </c:pt>
                <c:pt idx="6450">
                  <c:v>43050</c:v>
                </c:pt>
                <c:pt idx="6451">
                  <c:v>43051</c:v>
                </c:pt>
                <c:pt idx="6452">
                  <c:v>43052</c:v>
                </c:pt>
                <c:pt idx="6453">
                  <c:v>43053</c:v>
                </c:pt>
                <c:pt idx="6454">
                  <c:v>43054</c:v>
                </c:pt>
                <c:pt idx="6455">
                  <c:v>43055</c:v>
                </c:pt>
                <c:pt idx="6456">
                  <c:v>43056</c:v>
                </c:pt>
                <c:pt idx="6457">
                  <c:v>43057</c:v>
                </c:pt>
                <c:pt idx="6458">
                  <c:v>43058</c:v>
                </c:pt>
                <c:pt idx="6459">
                  <c:v>43059</c:v>
                </c:pt>
                <c:pt idx="6460">
                  <c:v>43060</c:v>
                </c:pt>
                <c:pt idx="6461">
                  <c:v>43061</c:v>
                </c:pt>
                <c:pt idx="6462">
                  <c:v>43062</c:v>
                </c:pt>
                <c:pt idx="6463">
                  <c:v>43063</c:v>
                </c:pt>
                <c:pt idx="6464">
                  <c:v>43064</c:v>
                </c:pt>
                <c:pt idx="6465">
                  <c:v>43065</c:v>
                </c:pt>
                <c:pt idx="6466">
                  <c:v>43066</c:v>
                </c:pt>
                <c:pt idx="6467">
                  <c:v>43067</c:v>
                </c:pt>
                <c:pt idx="6468">
                  <c:v>43068</c:v>
                </c:pt>
                <c:pt idx="6469">
                  <c:v>43069</c:v>
                </c:pt>
                <c:pt idx="6470">
                  <c:v>43070</c:v>
                </c:pt>
                <c:pt idx="6471">
                  <c:v>43071</c:v>
                </c:pt>
                <c:pt idx="6472">
                  <c:v>43072</c:v>
                </c:pt>
                <c:pt idx="6473">
                  <c:v>43073</c:v>
                </c:pt>
                <c:pt idx="6474">
                  <c:v>43074</c:v>
                </c:pt>
                <c:pt idx="6475">
                  <c:v>43075</c:v>
                </c:pt>
                <c:pt idx="6476">
                  <c:v>43076</c:v>
                </c:pt>
                <c:pt idx="6477">
                  <c:v>43077</c:v>
                </c:pt>
                <c:pt idx="6478">
                  <c:v>43078</c:v>
                </c:pt>
                <c:pt idx="6479">
                  <c:v>43079</c:v>
                </c:pt>
                <c:pt idx="6480">
                  <c:v>43080</c:v>
                </c:pt>
                <c:pt idx="6481">
                  <c:v>43081</c:v>
                </c:pt>
                <c:pt idx="6482">
                  <c:v>43082</c:v>
                </c:pt>
                <c:pt idx="6483">
                  <c:v>43083</c:v>
                </c:pt>
                <c:pt idx="6484">
                  <c:v>43084</c:v>
                </c:pt>
                <c:pt idx="6485">
                  <c:v>43085</c:v>
                </c:pt>
                <c:pt idx="6486">
                  <c:v>43086</c:v>
                </c:pt>
                <c:pt idx="6487">
                  <c:v>43087</c:v>
                </c:pt>
                <c:pt idx="6488">
                  <c:v>43088</c:v>
                </c:pt>
                <c:pt idx="6489">
                  <c:v>43089</c:v>
                </c:pt>
                <c:pt idx="6490">
                  <c:v>43090</c:v>
                </c:pt>
                <c:pt idx="6491">
                  <c:v>43091</c:v>
                </c:pt>
                <c:pt idx="6492">
                  <c:v>43092</c:v>
                </c:pt>
                <c:pt idx="6493">
                  <c:v>43093</c:v>
                </c:pt>
                <c:pt idx="6494">
                  <c:v>43094</c:v>
                </c:pt>
                <c:pt idx="6495">
                  <c:v>43095</c:v>
                </c:pt>
                <c:pt idx="6496">
                  <c:v>43096</c:v>
                </c:pt>
                <c:pt idx="6497">
                  <c:v>43097</c:v>
                </c:pt>
                <c:pt idx="6498">
                  <c:v>43098</c:v>
                </c:pt>
                <c:pt idx="6499">
                  <c:v>43099</c:v>
                </c:pt>
                <c:pt idx="6500">
                  <c:v>43100</c:v>
                </c:pt>
                <c:pt idx="6501">
                  <c:v>43101</c:v>
                </c:pt>
                <c:pt idx="6502">
                  <c:v>43102</c:v>
                </c:pt>
                <c:pt idx="6503">
                  <c:v>43103</c:v>
                </c:pt>
                <c:pt idx="6504">
                  <c:v>43104</c:v>
                </c:pt>
                <c:pt idx="6505">
                  <c:v>43105</c:v>
                </c:pt>
                <c:pt idx="6506">
                  <c:v>43106</c:v>
                </c:pt>
                <c:pt idx="6507">
                  <c:v>43107</c:v>
                </c:pt>
                <c:pt idx="6508">
                  <c:v>43108</c:v>
                </c:pt>
                <c:pt idx="6509">
                  <c:v>43109</c:v>
                </c:pt>
                <c:pt idx="6510">
                  <c:v>43110</c:v>
                </c:pt>
                <c:pt idx="6511">
                  <c:v>43111</c:v>
                </c:pt>
                <c:pt idx="6512">
                  <c:v>43112</c:v>
                </c:pt>
                <c:pt idx="6513">
                  <c:v>43113</c:v>
                </c:pt>
                <c:pt idx="6514">
                  <c:v>43114</c:v>
                </c:pt>
                <c:pt idx="6515">
                  <c:v>43115</c:v>
                </c:pt>
                <c:pt idx="6516">
                  <c:v>43116</c:v>
                </c:pt>
                <c:pt idx="6517">
                  <c:v>43117</c:v>
                </c:pt>
                <c:pt idx="6518">
                  <c:v>43118</c:v>
                </c:pt>
                <c:pt idx="6519">
                  <c:v>43119</c:v>
                </c:pt>
                <c:pt idx="6520">
                  <c:v>43120</c:v>
                </c:pt>
                <c:pt idx="6521">
                  <c:v>43121</c:v>
                </c:pt>
                <c:pt idx="6522">
                  <c:v>43122</c:v>
                </c:pt>
                <c:pt idx="6523">
                  <c:v>43123</c:v>
                </c:pt>
                <c:pt idx="6524">
                  <c:v>43124</c:v>
                </c:pt>
                <c:pt idx="6525">
                  <c:v>43125</c:v>
                </c:pt>
                <c:pt idx="6526">
                  <c:v>43126</c:v>
                </c:pt>
                <c:pt idx="6527">
                  <c:v>43127</c:v>
                </c:pt>
                <c:pt idx="6528">
                  <c:v>43128</c:v>
                </c:pt>
                <c:pt idx="6529">
                  <c:v>43129</c:v>
                </c:pt>
                <c:pt idx="6530">
                  <c:v>43130</c:v>
                </c:pt>
                <c:pt idx="6531">
                  <c:v>43131</c:v>
                </c:pt>
                <c:pt idx="6532">
                  <c:v>43132</c:v>
                </c:pt>
                <c:pt idx="6533">
                  <c:v>43133</c:v>
                </c:pt>
                <c:pt idx="6534">
                  <c:v>43134</c:v>
                </c:pt>
                <c:pt idx="6535">
                  <c:v>43135</c:v>
                </c:pt>
                <c:pt idx="6536">
                  <c:v>43136</c:v>
                </c:pt>
                <c:pt idx="6537">
                  <c:v>43137</c:v>
                </c:pt>
                <c:pt idx="6538">
                  <c:v>43138</c:v>
                </c:pt>
                <c:pt idx="6539">
                  <c:v>43139</c:v>
                </c:pt>
                <c:pt idx="6540">
                  <c:v>43140</c:v>
                </c:pt>
                <c:pt idx="6541">
                  <c:v>43141</c:v>
                </c:pt>
                <c:pt idx="6542">
                  <c:v>43142</c:v>
                </c:pt>
                <c:pt idx="6543">
                  <c:v>43143</c:v>
                </c:pt>
                <c:pt idx="6544">
                  <c:v>43144</c:v>
                </c:pt>
                <c:pt idx="6545">
                  <c:v>43145</c:v>
                </c:pt>
                <c:pt idx="6546">
                  <c:v>43146</c:v>
                </c:pt>
                <c:pt idx="6547">
                  <c:v>43147</c:v>
                </c:pt>
                <c:pt idx="6548">
                  <c:v>43148</c:v>
                </c:pt>
                <c:pt idx="6549">
                  <c:v>43149</c:v>
                </c:pt>
                <c:pt idx="6550">
                  <c:v>43150</c:v>
                </c:pt>
                <c:pt idx="6551">
                  <c:v>43151</c:v>
                </c:pt>
                <c:pt idx="6552">
                  <c:v>43152</c:v>
                </c:pt>
                <c:pt idx="6553">
                  <c:v>43153</c:v>
                </c:pt>
                <c:pt idx="6554">
                  <c:v>43154</c:v>
                </c:pt>
                <c:pt idx="6555">
                  <c:v>43155</c:v>
                </c:pt>
                <c:pt idx="6556">
                  <c:v>43156</c:v>
                </c:pt>
                <c:pt idx="6557">
                  <c:v>43157</c:v>
                </c:pt>
                <c:pt idx="6558">
                  <c:v>43158</c:v>
                </c:pt>
                <c:pt idx="6559">
                  <c:v>43159</c:v>
                </c:pt>
                <c:pt idx="6560">
                  <c:v>43160</c:v>
                </c:pt>
                <c:pt idx="6561">
                  <c:v>43161</c:v>
                </c:pt>
                <c:pt idx="6562">
                  <c:v>43162</c:v>
                </c:pt>
                <c:pt idx="6563">
                  <c:v>43163</c:v>
                </c:pt>
                <c:pt idx="6564">
                  <c:v>43164</c:v>
                </c:pt>
                <c:pt idx="6565">
                  <c:v>43165</c:v>
                </c:pt>
                <c:pt idx="6566">
                  <c:v>43166</c:v>
                </c:pt>
                <c:pt idx="6567">
                  <c:v>43167</c:v>
                </c:pt>
                <c:pt idx="6568">
                  <c:v>43168</c:v>
                </c:pt>
                <c:pt idx="6569">
                  <c:v>43169</c:v>
                </c:pt>
                <c:pt idx="6570">
                  <c:v>43170</c:v>
                </c:pt>
                <c:pt idx="6571">
                  <c:v>43171</c:v>
                </c:pt>
                <c:pt idx="6572">
                  <c:v>43172</c:v>
                </c:pt>
                <c:pt idx="6573">
                  <c:v>43173</c:v>
                </c:pt>
                <c:pt idx="6574">
                  <c:v>43174</c:v>
                </c:pt>
                <c:pt idx="6575">
                  <c:v>43175</c:v>
                </c:pt>
                <c:pt idx="6576">
                  <c:v>43176</c:v>
                </c:pt>
                <c:pt idx="6577">
                  <c:v>43177</c:v>
                </c:pt>
                <c:pt idx="6578">
                  <c:v>43178</c:v>
                </c:pt>
                <c:pt idx="6579">
                  <c:v>43179</c:v>
                </c:pt>
                <c:pt idx="6580">
                  <c:v>43180</c:v>
                </c:pt>
                <c:pt idx="6581">
                  <c:v>43181</c:v>
                </c:pt>
                <c:pt idx="6582">
                  <c:v>43182</c:v>
                </c:pt>
                <c:pt idx="6583">
                  <c:v>43183</c:v>
                </c:pt>
                <c:pt idx="6584">
                  <c:v>43184</c:v>
                </c:pt>
                <c:pt idx="6585">
                  <c:v>43185</c:v>
                </c:pt>
                <c:pt idx="6586">
                  <c:v>43186</c:v>
                </c:pt>
                <c:pt idx="6587">
                  <c:v>43187</c:v>
                </c:pt>
                <c:pt idx="6588">
                  <c:v>43188</c:v>
                </c:pt>
                <c:pt idx="6589">
                  <c:v>43189</c:v>
                </c:pt>
                <c:pt idx="6590">
                  <c:v>43190</c:v>
                </c:pt>
                <c:pt idx="6591">
                  <c:v>43191</c:v>
                </c:pt>
                <c:pt idx="6592">
                  <c:v>43192</c:v>
                </c:pt>
                <c:pt idx="6593">
                  <c:v>43193</c:v>
                </c:pt>
                <c:pt idx="6594">
                  <c:v>43194</c:v>
                </c:pt>
                <c:pt idx="6595">
                  <c:v>43195</c:v>
                </c:pt>
                <c:pt idx="6596">
                  <c:v>43196</c:v>
                </c:pt>
                <c:pt idx="6597">
                  <c:v>43197</c:v>
                </c:pt>
                <c:pt idx="6598">
                  <c:v>43198</c:v>
                </c:pt>
                <c:pt idx="6599">
                  <c:v>43199</c:v>
                </c:pt>
                <c:pt idx="6600">
                  <c:v>43200</c:v>
                </c:pt>
                <c:pt idx="6601">
                  <c:v>43201</c:v>
                </c:pt>
                <c:pt idx="6602">
                  <c:v>43202</c:v>
                </c:pt>
                <c:pt idx="6603">
                  <c:v>43203</c:v>
                </c:pt>
                <c:pt idx="6604">
                  <c:v>43204</c:v>
                </c:pt>
                <c:pt idx="6605">
                  <c:v>43205</c:v>
                </c:pt>
                <c:pt idx="6606">
                  <c:v>43206</c:v>
                </c:pt>
                <c:pt idx="6607">
                  <c:v>43207</c:v>
                </c:pt>
                <c:pt idx="6608">
                  <c:v>43208</c:v>
                </c:pt>
                <c:pt idx="6609">
                  <c:v>43209</c:v>
                </c:pt>
                <c:pt idx="6610">
                  <c:v>43210</c:v>
                </c:pt>
                <c:pt idx="6611">
                  <c:v>43211</c:v>
                </c:pt>
                <c:pt idx="6612">
                  <c:v>43212</c:v>
                </c:pt>
                <c:pt idx="6613">
                  <c:v>43213</c:v>
                </c:pt>
                <c:pt idx="6614">
                  <c:v>43214</c:v>
                </c:pt>
                <c:pt idx="6615">
                  <c:v>43215</c:v>
                </c:pt>
                <c:pt idx="6616">
                  <c:v>43216</c:v>
                </c:pt>
                <c:pt idx="6617">
                  <c:v>43217</c:v>
                </c:pt>
                <c:pt idx="6618">
                  <c:v>43218</c:v>
                </c:pt>
                <c:pt idx="6619">
                  <c:v>43219</c:v>
                </c:pt>
                <c:pt idx="6620">
                  <c:v>43220</c:v>
                </c:pt>
                <c:pt idx="6621">
                  <c:v>43221</c:v>
                </c:pt>
                <c:pt idx="6622">
                  <c:v>43222</c:v>
                </c:pt>
                <c:pt idx="6623">
                  <c:v>43223</c:v>
                </c:pt>
                <c:pt idx="6624">
                  <c:v>43224</c:v>
                </c:pt>
                <c:pt idx="6625">
                  <c:v>43225</c:v>
                </c:pt>
                <c:pt idx="6626">
                  <c:v>43226</c:v>
                </c:pt>
                <c:pt idx="6627">
                  <c:v>43227</c:v>
                </c:pt>
                <c:pt idx="6628">
                  <c:v>43228</c:v>
                </c:pt>
                <c:pt idx="6629">
                  <c:v>43229</c:v>
                </c:pt>
                <c:pt idx="6630">
                  <c:v>43230</c:v>
                </c:pt>
                <c:pt idx="6631">
                  <c:v>43231</c:v>
                </c:pt>
                <c:pt idx="6632">
                  <c:v>43232</c:v>
                </c:pt>
                <c:pt idx="6633">
                  <c:v>43233</c:v>
                </c:pt>
                <c:pt idx="6634">
                  <c:v>43234</c:v>
                </c:pt>
                <c:pt idx="6635">
                  <c:v>86470</c:v>
                </c:pt>
                <c:pt idx="6636">
                  <c:v>86471</c:v>
                </c:pt>
                <c:pt idx="6637">
                  <c:v>86472</c:v>
                </c:pt>
                <c:pt idx="6638">
                  <c:v>86473</c:v>
                </c:pt>
                <c:pt idx="6639">
                  <c:v>86474</c:v>
                </c:pt>
                <c:pt idx="6640">
                  <c:v>86475</c:v>
                </c:pt>
                <c:pt idx="6641">
                  <c:v>86476</c:v>
                </c:pt>
                <c:pt idx="6642">
                  <c:v>86477</c:v>
                </c:pt>
                <c:pt idx="6643">
                  <c:v>86478</c:v>
                </c:pt>
                <c:pt idx="6644">
                  <c:v>86479</c:v>
                </c:pt>
                <c:pt idx="6645">
                  <c:v>86480</c:v>
                </c:pt>
                <c:pt idx="6646">
                  <c:v>86481</c:v>
                </c:pt>
                <c:pt idx="6647">
                  <c:v>86482</c:v>
                </c:pt>
                <c:pt idx="6648">
                  <c:v>86483</c:v>
                </c:pt>
                <c:pt idx="6649">
                  <c:v>86484</c:v>
                </c:pt>
                <c:pt idx="6650">
                  <c:v>86485</c:v>
                </c:pt>
                <c:pt idx="6651">
                  <c:v>86486</c:v>
                </c:pt>
                <c:pt idx="6652">
                  <c:v>86487</c:v>
                </c:pt>
                <c:pt idx="6653">
                  <c:v>86488</c:v>
                </c:pt>
                <c:pt idx="6654">
                  <c:v>86489</c:v>
                </c:pt>
                <c:pt idx="6655">
                  <c:v>86490</c:v>
                </c:pt>
                <c:pt idx="6656">
                  <c:v>86491</c:v>
                </c:pt>
                <c:pt idx="6657">
                  <c:v>86492</c:v>
                </c:pt>
                <c:pt idx="6658">
                  <c:v>86493</c:v>
                </c:pt>
                <c:pt idx="6659">
                  <c:v>86494</c:v>
                </c:pt>
                <c:pt idx="6660">
                  <c:v>86495</c:v>
                </c:pt>
                <c:pt idx="6661">
                  <c:v>86496</c:v>
                </c:pt>
                <c:pt idx="6662">
                  <c:v>86497</c:v>
                </c:pt>
                <c:pt idx="6663">
                  <c:v>86498</c:v>
                </c:pt>
                <c:pt idx="6664">
                  <c:v>86499</c:v>
                </c:pt>
                <c:pt idx="6665">
                  <c:v>86500</c:v>
                </c:pt>
                <c:pt idx="6666">
                  <c:v>86501</c:v>
                </c:pt>
                <c:pt idx="6667">
                  <c:v>86502</c:v>
                </c:pt>
                <c:pt idx="6668">
                  <c:v>86503</c:v>
                </c:pt>
                <c:pt idx="6669">
                  <c:v>86504</c:v>
                </c:pt>
                <c:pt idx="6670">
                  <c:v>86505</c:v>
                </c:pt>
                <c:pt idx="6671">
                  <c:v>86506</c:v>
                </c:pt>
                <c:pt idx="6672">
                  <c:v>86507</c:v>
                </c:pt>
                <c:pt idx="6673">
                  <c:v>86508</c:v>
                </c:pt>
                <c:pt idx="6674">
                  <c:v>86509</c:v>
                </c:pt>
                <c:pt idx="6675">
                  <c:v>86510</c:v>
                </c:pt>
                <c:pt idx="6676">
                  <c:v>86511</c:v>
                </c:pt>
                <c:pt idx="6677">
                  <c:v>86512</c:v>
                </c:pt>
                <c:pt idx="6678">
                  <c:v>86513</c:v>
                </c:pt>
                <c:pt idx="6679">
                  <c:v>86514</c:v>
                </c:pt>
                <c:pt idx="6680">
                  <c:v>86515</c:v>
                </c:pt>
                <c:pt idx="6681">
                  <c:v>86516</c:v>
                </c:pt>
                <c:pt idx="6682">
                  <c:v>86517</c:v>
                </c:pt>
                <c:pt idx="6683">
                  <c:v>86518</c:v>
                </c:pt>
                <c:pt idx="6684">
                  <c:v>86519</c:v>
                </c:pt>
                <c:pt idx="6685">
                  <c:v>86520</c:v>
                </c:pt>
                <c:pt idx="6686">
                  <c:v>86521</c:v>
                </c:pt>
                <c:pt idx="6687">
                  <c:v>86522</c:v>
                </c:pt>
                <c:pt idx="6688">
                  <c:v>86523</c:v>
                </c:pt>
                <c:pt idx="6689">
                  <c:v>86524</c:v>
                </c:pt>
                <c:pt idx="6690">
                  <c:v>86525</c:v>
                </c:pt>
                <c:pt idx="6691">
                  <c:v>86526</c:v>
                </c:pt>
                <c:pt idx="6692">
                  <c:v>86527</c:v>
                </c:pt>
                <c:pt idx="6693">
                  <c:v>86528</c:v>
                </c:pt>
                <c:pt idx="6694">
                  <c:v>86529</c:v>
                </c:pt>
                <c:pt idx="6695">
                  <c:v>86530</c:v>
                </c:pt>
                <c:pt idx="6696">
                  <c:v>86531</c:v>
                </c:pt>
                <c:pt idx="6697">
                  <c:v>86532</c:v>
                </c:pt>
                <c:pt idx="6698">
                  <c:v>86533</c:v>
                </c:pt>
                <c:pt idx="6699">
                  <c:v>86534</c:v>
                </c:pt>
                <c:pt idx="6700">
                  <c:v>86535</c:v>
                </c:pt>
                <c:pt idx="6701">
                  <c:v>86536</c:v>
                </c:pt>
                <c:pt idx="6702">
                  <c:v>86537</c:v>
                </c:pt>
                <c:pt idx="6703">
                  <c:v>86538</c:v>
                </c:pt>
                <c:pt idx="6704">
                  <c:v>86539</c:v>
                </c:pt>
                <c:pt idx="6705">
                  <c:v>86540</c:v>
                </c:pt>
                <c:pt idx="6706">
                  <c:v>86541</c:v>
                </c:pt>
                <c:pt idx="6707">
                  <c:v>86542</c:v>
                </c:pt>
                <c:pt idx="6708">
                  <c:v>86543</c:v>
                </c:pt>
                <c:pt idx="6709">
                  <c:v>86544</c:v>
                </c:pt>
                <c:pt idx="6710">
                  <c:v>86545</c:v>
                </c:pt>
                <c:pt idx="6711">
                  <c:v>86546</c:v>
                </c:pt>
                <c:pt idx="6712">
                  <c:v>86547</c:v>
                </c:pt>
                <c:pt idx="6713">
                  <c:v>86548</c:v>
                </c:pt>
                <c:pt idx="6714">
                  <c:v>86549</c:v>
                </c:pt>
                <c:pt idx="6715">
                  <c:v>86550</c:v>
                </c:pt>
                <c:pt idx="6716">
                  <c:v>86551</c:v>
                </c:pt>
                <c:pt idx="6717">
                  <c:v>86552</c:v>
                </c:pt>
                <c:pt idx="6718">
                  <c:v>86553</c:v>
                </c:pt>
                <c:pt idx="6719">
                  <c:v>86554</c:v>
                </c:pt>
                <c:pt idx="6720">
                  <c:v>86555</c:v>
                </c:pt>
                <c:pt idx="6721">
                  <c:v>86556</c:v>
                </c:pt>
                <c:pt idx="6722">
                  <c:v>86557</c:v>
                </c:pt>
                <c:pt idx="6723">
                  <c:v>86558</c:v>
                </c:pt>
                <c:pt idx="6724">
                  <c:v>86559</c:v>
                </c:pt>
                <c:pt idx="6725">
                  <c:v>86560</c:v>
                </c:pt>
                <c:pt idx="6726">
                  <c:v>86561</c:v>
                </c:pt>
                <c:pt idx="6727">
                  <c:v>86562</c:v>
                </c:pt>
                <c:pt idx="6728">
                  <c:v>86563</c:v>
                </c:pt>
                <c:pt idx="6729">
                  <c:v>86564</c:v>
                </c:pt>
                <c:pt idx="6730">
                  <c:v>86565</c:v>
                </c:pt>
                <c:pt idx="6731">
                  <c:v>86566</c:v>
                </c:pt>
                <c:pt idx="6732">
                  <c:v>86567</c:v>
                </c:pt>
                <c:pt idx="6733">
                  <c:v>86568</c:v>
                </c:pt>
                <c:pt idx="6734">
                  <c:v>86569</c:v>
                </c:pt>
                <c:pt idx="6735">
                  <c:v>86570</c:v>
                </c:pt>
                <c:pt idx="6736">
                  <c:v>86571</c:v>
                </c:pt>
                <c:pt idx="6737">
                  <c:v>86572</c:v>
                </c:pt>
                <c:pt idx="6738">
                  <c:v>86573</c:v>
                </c:pt>
                <c:pt idx="6739">
                  <c:v>86574</c:v>
                </c:pt>
                <c:pt idx="6740">
                  <c:v>86575</c:v>
                </c:pt>
                <c:pt idx="6741">
                  <c:v>86576</c:v>
                </c:pt>
                <c:pt idx="6742">
                  <c:v>86577</c:v>
                </c:pt>
                <c:pt idx="6743">
                  <c:v>86578</c:v>
                </c:pt>
                <c:pt idx="6744">
                  <c:v>86579</c:v>
                </c:pt>
                <c:pt idx="6745">
                  <c:v>86580</c:v>
                </c:pt>
                <c:pt idx="6746">
                  <c:v>86581</c:v>
                </c:pt>
                <c:pt idx="6747">
                  <c:v>86582</c:v>
                </c:pt>
                <c:pt idx="6748">
                  <c:v>86583</c:v>
                </c:pt>
                <c:pt idx="6749">
                  <c:v>86584</c:v>
                </c:pt>
                <c:pt idx="6750">
                  <c:v>86585</c:v>
                </c:pt>
                <c:pt idx="6751">
                  <c:v>86586</c:v>
                </c:pt>
                <c:pt idx="6752">
                  <c:v>86587</c:v>
                </c:pt>
                <c:pt idx="6753">
                  <c:v>86588</c:v>
                </c:pt>
                <c:pt idx="6754">
                  <c:v>86589</c:v>
                </c:pt>
                <c:pt idx="6755">
                  <c:v>86590</c:v>
                </c:pt>
                <c:pt idx="6756">
                  <c:v>86591</c:v>
                </c:pt>
                <c:pt idx="6757">
                  <c:v>86592</c:v>
                </c:pt>
                <c:pt idx="6758">
                  <c:v>86593</c:v>
                </c:pt>
                <c:pt idx="6759">
                  <c:v>86594</c:v>
                </c:pt>
                <c:pt idx="6760">
                  <c:v>86595</c:v>
                </c:pt>
                <c:pt idx="6761">
                  <c:v>86596</c:v>
                </c:pt>
                <c:pt idx="6762">
                  <c:v>86597</c:v>
                </c:pt>
                <c:pt idx="6763">
                  <c:v>86598</c:v>
                </c:pt>
                <c:pt idx="6764">
                  <c:v>86599</c:v>
                </c:pt>
                <c:pt idx="6765">
                  <c:v>86600</c:v>
                </c:pt>
                <c:pt idx="6766">
                  <c:v>86601</c:v>
                </c:pt>
                <c:pt idx="6767">
                  <c:v>86602</c:v>
                </c:pt>
                <c:pt idx="6768">
                  <c:v>86603</c:v>
                </c:pt>
                <c:pt idx="6769">
                  <c:v>86604</c:v>
                </c:pt>
                <c:pt idx="6770">
                  <c:v>86605</c:v>
                </c:pt>
                <c:pt idx="6771">
                  <c:v>86606</c:v>
                </c:pt>
                <c:pt idx="6772">
                  <c:v>86607</c:v>
                </c:pt>
                <c:pt idx="6773">
                  <c:v>86608</c:v>
                </c:pt>
                <c:pt idx="6774">
                  <c:v>86609</c:v>
                </c:pt>
                <c:pt idx="6775">
                  <c:v>86610</c:v>
                </c:pt>
                <c:pt idx="6776">
                  <c:v>86611</c:v>
                </c:pt>
                <c:pt idx="6777">
                  <c:v>86612</c:v>
                </c:pt>
                <c:pt idx="6778">
                  <c:v>86613</c:v>
                </c:pt>
                <c:pt idx="6779">
                  <c:v>86614</c:v>
                </c:pt>
                <c:pt idx="6780">
                  <c:v>86615</c:v>
                </c:pt>
                <c:pt idx="6781">
                  <c:v>86616</c:v>
                </c:pt>
                <c:pt idx="6782">
                  <c:v>86617</c:v>
                </c:pt>
                <c:pt idx="6783">
                  <c:v>86618</c:v>
                </c:pt>
                <c:pt idx="6784">
                  <c:v>86619</c:v>
                </c:pt>
                <c:pt idx="6785">
                  <c:v>86620</c:v>
                </c:pt>
                <c:pt idx="6786">
                  <c:v>86621</c:v>
                </c:pt>
                <c:pt idx="6787">
                  <c:v>86622</c:v>
                </c:pt>
                <c:pt idx="6788">
                  <c:v>86623</c:v>
                </c:pt>
                <c:pt idx="6789">
                  <c:v>86624</c:v>
                </c:pt>
                <c:pt idx="6790">
                  <c:v>86625</c:v>
                </c:pt>
                <c:pt idx="6791">
                  <c:v>86626</c:v>
                </c:pt>
                <c:pt idx="6792">
                  <c:v>86627</c:v>
                </c:pt>
                <c:pt idx="6793">
                  <c:v>86628</c:v>
                </c:pt>
                <c:pt idx="6794">
                  <c:v>86629</c:v>
                </c:pt>
                <c:pt idx="6795">
                  <c:v>86630</c:v>
                </c:pt>
                <c:pt idx="6796">
                  <c:v>86631</c:v>
                </c:pt>
                <c:pt idx="6797">
                  <c:v>86632</c:v>
                </c:pt>
                <c:pt idx="6798">
                  <c:v>86633</c:v>
                </c:pt>
                <c:pt idx="6799">
                  <c:v>86634</c:v>
                </c:pt>
                <c:pt idx="6800">
                  <c:v>86635</c:v>
                </c:pt>
                <c:pt idx="6801">
                  <c:v>86636</c:v>
                </c:pt>
                <c:pt idx="6802">
                  <c:v>86637</c:v>
                </c:pt>
                <c:pt idx="6803">
                  <c:v>86638</c:v>
                </c:pt>
                <c:pt idx="6804">
                  <c:v>86639</c:v>
                </c:pt>
                <c:pt idx="6805">
                  <c:v>86640</c:v>
                </c:pt>
                <c:pt idx="6806">
                  <c:v>86641</c:v>
                </c:pt>
                <c:pt idx="6807">
                  <c:v>86642</c:v>
                </c:pt>
                <c:pt idx="6808">
                  <c:v>86643</c:v>
                </c:pt>
                <c:pt idx="6809">
                  <c:v>86644</c:v>
                </c:pt>
                <c:pt idx="6810">
                  <c:v>86645</c:v>
                </c:pt>
                <c:pt idx="6811">
                  <c:v>86646</c:v>
                </c:pt>
                <c:pt idx="6812">
                  <c:v>86647</c:v>
                </c:pt>
                <c:pt idx="6813">
                  <c:v>86648</c:v>
                </c:pt>
                <c:pt idx="6814">
                  <c:v>86649</c:v>
                </c:pt>
                <c:pt idx="6815">
                  <c:v>86650</c:v>
                </c:pt>
                <c:pt idx="6816">
                  <c:v>86651</c:v>
                </c:pt>
                <c:pt idx="6817">
                  <c:v>86652</c:v>
                </c:pt>
                <c:pt idx="6818">
                  <c:v>86653</c:v>
                </c:pt>
                <c:pt idx="6819">
                  <c:v>86654</c:v>
                </c:pt>
                <c:pt idx="6820">
                  <c:v>86655</c:v>
                </c:pt>
                <c:pt idx="6821">
                  <c:v>86656</c:v>
                </c:pt>
                <c:pt idx="6822">
                  <c:v>86657</c:v>
                </c:pt>
                <c:pt idx="6823">
                  <c:v>86658</c:v>
                </c:pt>
                <c:pt idx="6824">
                  <c:v>86659</c:v>
                </c:pt>
                <c:pt idx="6825">
                  <c:v>86660</c:v>
                </c:pt>
                <c:pt idx="6826">
                  <c:v>86661</c:v>
                </c:pt>
                <c:pt idx="6827">
                  <c:v>86662</c:v>
                </c:pt>
                <c:pt idx="6828">
                  <c:v>86663</c:v>
                </c:pt>
                <c:pt idx="6829">
                  <c:v>86664</c:v>
                </c:pt>
                <c:pt idx="6830">
                  <c:v>86665</c:v>
                </c:pt>
                <c:pt idx="6831">
                  <c:v>86666</c:v>
                </c:pt>
                <c:pt idx="6832">
                  <c:v>86667</c:v>
                </c:pt>
                <c:pt idx="6833">
                  <c:v>86668</c:v>
                </c:pt>
                <c:pt idx="6834">
                  <c:v>86669</c:v>
                </c:pt>
                <c:pt idx="6835">
                  <c:v>86670</c:v>
                </c:pt>
                <c:pt idx="6836">
                  <c:v>86671</c:v>
                </c:pt>
                <c:pt idx="6837">
                  <c:v>86672</c:v>
                </c:pt>
                <c:pt idx="6838">
                  <c:v>86673</c:v>
                </c:pt>
                <c:pt idx="6839">
                  <c:v>86674</c:v>
                </c:pt>
                <c:pt idx="6840">
                  <c:v>86675</c:v>
                </c:pt>
                <c:pt idx="6841">
                  <c:v>86676</c:v>
                </c:pt>
                <c:pt idx="6842">
                  <c:v>86677</c:v>
                </c:pt>
                <c:pt idx="6843">
                  <c:v>86678</c:v>
                </c:pt>
                <c:pt idx="6844">
                  <c:v>86679</c:v>
                </c:pt>
                <c:pt idx="6845">
                  <c:v>86680</c:v>
                </c:pt>
                <c:pt idx="6846">
                  <c:v>86681</c:v>
                </c:pt>
                <c:pt idx="6847">
                  <c:v>86682</c:v>
                </c:pt>
                <c:pt idx="6848">
                  <c:v>86683</c:v>
                </c:pt>
                <c:pt idx="6849">
                  <c:v>86684</c:v>
                </c:pt>
                <c:pt idx="6850">
                  <c:v>86685</c:v>
                </c:pt>
                <c:pt idx="6851">
                  <c:v>86686</c:v>
                </c:pt>
                <c:pt idx="6852">
                  <c:v>86687</c:v>
                </c:pt>
                <c:pt idx="6853">
                  <c:v>86688</c:v>
                </c:pt>
                <c:pt idx="6854">
                  <c:v>86689</c:v>
                </c:pt>
                <c:pt idx="6855">
                  <c:v>86690</c:v>
                </c:pt>
                <c:pt idx="6856">
                  <c:v>86691</c:v>
                </c:pt>
                <c:pt idx="6857">
                  <c:v>86692</c:v>
                </c:pt>
                <c:pt idx="6858">
                  <c:v>86693</c:v>
                </c:pt>
                <c:pt idx="6859">
                  <c:v>86694</c:v>
                </c:pt>
                <c:pt idx="6860">
                  <c:v>86695</c:v>
                </c:pt>
                <c:pt idx="6861">
                  <c:v>86696</c:v>
                </c:pt>
                <c:pt idx="6862">
                  <c:v>86697</c:v>
                </c:pt>
                <c:pt idx="6863">
                  <c:v>86698</c:v>
                </c:pt>
                <c:pt idx="6864">
                  <c:v>86699</c:v>
                </c:pt>
                <c:pt idx="6865">
                  <c:v>86700</c:v>
                </c:pt>
                <c:pt idx="6866">
                  <c:v>86701</c:v>
                </c:pt>
                <c:pt idx="6867">
                  <c:v>86702</c:v>
                </c:pt>
                <c:pt idx="6868">
                  <c:v>86703</c:v>
                </c:pt>
                <c:pt idx="6869">
                  <c:v>86704</c:v>
                </c:pt>
                <c:pt idx="6870">
                  <c:v>86705</c:v>
                </c:pt>
                <c:pt idx="6871">
                  <c:v>86706</c:v>
                </c:pt>
                <c:pt idx="6872">
                  <c:v>86707</c:v>
                </c:pt>
                <c:pt idx="6873">
                  <c:v>86708</c:v>
                </c:pt>
                <c:pt idx="6874">
                  <c:v>86709</c:v>
                </c:pt>
                <c:pt idx="6875">
                  <c:v>86710</c:v>
                </c:pt>
                <c:pt idx="6876">
                  <c:v>86711</c:v>
                </c:pt>
                <c:pt idx="6877">
                  <c:v>86712</c:v>
                </c:pt>
                <c:pt idx="6878">
                  <c:v>86713</c:v>
                </c:pt>
                <c:pt idx="6879">
                  <c:v>86714</c:v>
                </c:pt>
                <c:pt idx="6880">
                  <c:v>86715</c:v>
                </c:pt>
                <c:pt idx="6881">
                  <c:v>86716</c:v>
                </c:pt>
                <c:pt idx="6882">
                  <c:v>86717</c:v>
                </c:pt>
                <c:pt idx="6883">
                  <c:v>86718</c:v>
                </c:pt>
                <c:pt idx="6884">
                  <c:v>86719</c:v>
                </c:pt>
                <c:pt idx="6885">
                  <c:v>86720</c:v>
                </c:pt>
                <c:pt idx="6886">
                  <c:v>86721</c:v>
                </c:pt>
                <c:pt idx="6887">
                  <c:v>86722</c:v>
                </c:pt>
                <c:pt idx="6888">
                  <c:v>86723</c:v>
                </c:pt>
                <c:pt idx="6889">
                  <c:v>86724</c:v>
                </c:pt>
                <c:pt idx="6890">
                  <c:v>86725</c:v>
                </c:pt>
                <c:pt idx="6891">
                  <c:v>86726</c:v>
                </c:pt>
                <c:pt idx="6892">
                  <c:v>86727</c:v>
                </c:pt>
                <c:pt idx="6893">
                  <c:v>86728</c:v>
                </c:pt>
                <c:pt idx="6894">
                  <c:v>86729</c:v>
                </c:pt>
                <c:pt idx="6895">
                  <c:v>86730</c:v>
                </c:pt>
                <c:pt idx="6896">
                  <c:v>86731</c:v>
                </c:pt>
                <c:pt idx="6897">
                  <c:v>86732</c:v>
                </c:pt>
                <c:pt idx="6898">
                  <c:v>86733</c:v>
                </c:pt>
                <c:pt idx="6899">
                  <c:v>86734</c:v>
                </c:pt>
                <c:pt idx="6900">
                  <c:v>86735</c:v>
                </c:pt>
                <c:pt idx="6901">
                  <c:v>86736</c:v>
                </c:pt>
                <c:pt idx="6902">
                  <c:v>86737</c:v>
                </c:pt>
                <c:pt idx="6903">
                  <c:v>86738</c:v>
                </c:pt>
                <c:pt idx="6904">
                  <c:v>86739</c:v>
                </c:pt>
                <c:pt idx="6905">
                  <c:v>86740</c:v>
                </c:pt>
                <c:pt idx="6906">
                  <c:v>86741</c:v>
                </c:pt>
                <c:pt idx="6907">
                  <c:v>86742</c:v>
                </c:pt>
                <c:pt idx="6908">
                  <c:v>86743</c:v>
                </c:pt>
                <c:pt idx="6909">
                  <c:v>86744</c:v>
                </c:pt>
                <c:pt idx="6910">
                  <c:v>86745</c:v>
                </c:pt>
                <c:pt idx="6911">
                  <c:v>86746</c:v>
                </c:pt>
                <c:pt idx="6912">
                  <c:v>86747</c:v>
                </c:pt>
                <c:pt idx="6913">
                  <c:v>86748</c:v>
                </c:pt>
                <c:pt idx="6914">
                  <c:v>86749</c:v>
                </c:pt>
                <c:pt idx="6915">
                  <c:v>86750</c:v>
                </c:pt>
                <c:pt idx="6916">
                  <c:v>86751</c:v>
                </c:pt>
                <c:pt idx="6917">
                  <c:v>86752</c:v>
                </c:pt>
                <c:pt idx="6918">
                  <c:v>86753</c:v>
                </c:pt>
                <c:pt idx="6919">
                  <c:v>86754</c:v>
                </c:pt>
                <c:pt idx="6920">
                  <c:v>86755</c:v>
                </c:pt>
                <c:pt idx="6921">
                  <c:v>86756</c:v>
                </c:pt>
                <c:pt idx="6922">
                  <c:v>86757</c:v>
                </c:pt>
                <c:pt idx="6923">
                  <c:v>86758</c:v>
                </c:pt>
                <c:pt idx="6924">
                  <c:v>86759</c:v>
                </c:pt>
                <c:pt idx="6925">
                  <c:v>86760</c:v>
                </c:pt>
                <c:pt idx="6926">
                  <c:v>86761</c:v>
                </c:pt>
                <c:pt idx="6927">
                  <c:v>86762</c:v>
                </c:pt>
                <c:pt idx="6928">
                  <c:v>86763</c:v>
                </c:pt>
                <c:pt idx="6929">
                  <c:v>86764</c:v>
                </c:pt>
                <c:pt idx="6930">
                  <c:v>86765</c:v>
                </c:pt>
                <c:pt idx="6931">
                  <c:v>86766</c:v>
                </c:pt>
                <c:pt idx="6932">
                  <c:v>86767</c:v>
                </c:pt>
                <c:pt idx="6933">
                  <c:v>86768</c:v>
                </c:pt>
                <c:pt idx="6934">
                  <c:v>86769</c:v>
                </c:pt>
                <c:pt idx="6935">
                  <c:v>86770</c:v>
                </c:pt>
                <c:pt idx="6936">
                  <c:v>86771</c:v>
                </c:pt>
                <c:pt idx="6937">
                  <c:v>86772</c:v>
                </c:pt>
                <c:pt idx="6938">
                  <c:v>86773</c:v>
                </c:pt>
                <c:pt idx="6939">
                  <c:v>86774</c:v>
                </c:pt>
                <c:pt idx="6940">
                  <c:v>86775</c:v>
                </c:pt>
                <c:pt idx="6941">
                  <c:v>86776</c:v>
                </c:pt>
                <c:pt idx="6942">
                  <c:v>86777</c:v>
                </c:pt>
                <c:pt idx="6943">
                  <c:v>86778</c:v>
                </c:pt>
                <c:pt idx="6944">
                  <c:v>86779</c:v>
                </c:pt>
                <c:pt idx="6945">
                  <c:v>86780</c:v>
                </c:pt>
                <c:pt idx="6946">
                  <c:v>86781</c:v>
                </c:pt>
                <c:pt idx="6947">
                  <c:v>86782</c:v>
                </c:pt>
                <c:pt idx="6948">
                  <c:v>86783</c:v>
                </c:pt>
                <c:pt idx="6949">
                  <c:v>86784</c:v>
                </c:pt>
                <c:pt idx="6950">
                  <c:v>86785</c:v>
                </c:pt>
                <c:pt idx="6951">
                  <c:v>86786</c:v>
                </c:pt>
                <c:pt idx="6952">
                  <c:v>86787</c:v>
                </c:pt>
                <c:pt idx="6953">
                  <c:v>86788</c:v>
                </c:pt>
                <c:pt idx="6954">
                  <c:v>86789</c:v>
                </c:pt>
                <c:pt idx="6955">
                  <c:v>86790</c:v>
                </c:pt>
                <c:pt idx="6956">
                  <c:v>86791</c:v>
                </c:pt>
                <c:pt idx="6957">
                  <c:v>86792</c:v>
                </c:pt>
                <c:pt idx="6958">
                  <c:v>86793</c:v>
                </c:pt>
                <c:pt idx="6959">
                  <c:v>86794</c:v>
                </c:pt>
                <c:pt idx="6960">
                  <c:v>86795</c:v>
                </c:pt>
                <c:pt idx="6961">
                  <c:v>86796</c:v>
                </c:pt>
                <c:pt idx="6962">
                  <c:v>86797</c:v>
                </c:pt>
                <c:pt idx="6963">
                  <c:v>86798</c:v>
                </c:pt>
                <c:pt idx="6964">
                  <c:v>86799</c:v>
                </c:pt>
                <c:pt idx="6965">
                  <c:v>86800</c:v>
                </c:pt>
                <c:pt idx="6966">
                  <c:v>86801</c:v>
                </c:pt>
                <c:pt idx="6967">
                  <c:v>86802</c:v>
                </c:pt>
                <c:pt idx="6968">
                  <c:v>86803</c:v>
                </c:pt>
                <c:pt idx="6969">
                  <c:v>86804</c:v>
                </c:pt>
                <c:pt idx="6970">
                  <c:v>86805</c:v>
                </c:pt>
                <c:pt idx="6971">
                  <c:v>86806</c:v>
                </c:pt>
                <c:pt idx="6972">
                  <c:v>86807</c:v>
                </c:pt>
                <c:pt idx="6973">
                  <c:v>86808</c:v>
                </c:pt>
                <c:pt idx="6974">
                  <c:v>86809</c:v>
                </c:pt>
                <c:pt idx="6975">
                  <c:v>86810</c:v>
                </c:pt>
                <c:pt idx="6976">
                  <c:v>86811</c:v>
                </c:pt>
                <c:pt idx="6977">
                  <c:v>86812</c:v>
                </c:pt>
                <c:pt idx="6978">
                  <c:v>86813</c:v>
                </c:pt>
                <c:pt idx="6979">
                  <c:v>86814</c:v>
                </c:pt>
                <c:pt idx="6980">
                  <c:v>86815</c:v>
                </c:pt>
                <c:pt idx="6981">
                  <c:v>86816</c:v>
                </c:pt>
                <c:pt idx="6982">
                  <c:v>86817</c:v>
                </c:pt>
                <c:pt idx="6983">
                  <c:v>86818</c:v>
                </c:pt>
                <c:pt idx="6984">
                  <c:v>86819</c:v>
                </c:pt>
                <c:pt idx="6985">
                  <c:v>86820</c:v>
                </c:pt>
                <c:pt idx="6986">
                  <c:v>86821</c:v>
                </c:pt>
                <c:pt idx="6987">
                  <c:v>86822</c:v>
                </c:pt>
                <c:pt idx="6988">
                  <c:v>86823</c:v>
                </c:pt>
                <c:pt idx="6989">
                  <c:v>86824</c:v>
                </c:pt>
                <c:pt idx="6990">
                  <c:v>86825</c:v>
                </c:pt>
                <c:pt idx="6991">
                  <c:v>86826</c:v>
                </c:pt>
                <c:pt idx="6992">
                  <c:v>86827</c:v>
                </c:pt>
                <c:pt idx="6993">
                  <c:v>86828</c:v>
                </c:pt>
                <c:pt idx="6994">
                  <c:v>86829</c:v>
                </c:pt>
                <c:pt idx="6995">
                  <c:v>86830</c:v>
                </c:pt>
                <c:pt idx="6996">
                  <c:v>86831</c:v>
                </c:pt>
                <c:pt idx="6997">
                  <c:v>86832</c:v>
                </c:pt>
                <c:pt idx="6998">
                  <c:v>86833</c:v>
                </c:pt>
                <c:pt idx="6999">
                  <c:v>86834</c:v>
                </c:pt>
                <c:pt idx="7000">
                  <c:v>86835</c:v>
                </c:pt>
                <c:pt idx="7001">
                  <c:v>86836</c:v>
                </c:pt>
                <c:pt idx="7002">
                  <c:v>86837</c:v>
                </c:pt>
                <c:pt idx="7003">
                  <c:v>86838</c:v>
                </c:pt>
                <c:pt idx="7004">
                  <c:v>86839</c:v>
                </c:pt>
                <c:pt idx="7005">
                  <c:v>86840</c:v>
                </c:pt>
                <c:pt idx="7006">
                  <c:v>86841</c:v>
                </c:pt>
                <c:pt idx="7007">
                  <c:v>86842</c:v>
                </c:pt>
                <c:pt idx="7008">
                  <c:v>86843</c:v>
                </c:pt>
                <c:pt idx="7009">
                  <c:v>86844</c:v>
                </c:pt>
                <c:pt idx="7010">
                  <c:v>86845</c:v>
                </c:pt>
                <c:pt idx="7011">
                  <c:v>86846</c:v>
                </c:pt>
                <c:pt idx="7012">
                  <c:v>86847</c:v>
                </c:pt>
                <c:pt idx="7013">
                  <c:v>86848</c:v>
                </c:pt>
                <c:pt idx="7014">
                  <c:v>86849</c:v>
                </c:pt>
                <c:pt idx="7015">
                  <c:v>86850</c:v>
                </c:pt>
                <c:pt idx="7016">
                  <c:v>86851</c:v>
                </c:pt>
                <c:pt idx="7017">
                  <c:v>86852</c:v>
                </c:pt>
                <c:pt idx="7018">
                  <c:v>86853</c:v>
                </c:pt>
                <c:pt idx="7019">
                  <c:v>86854</c:v>
                </c:pt>
                <c:pt idx="7020">
                  <c:v>86855</c:v>
                </c:pt>
                <c:pt idx="7021">
                  <c:v>86856</c:v>
                </c:pt>
                <c:pt idx="7022">
                  <c:v>86857</c:v>
                </c:pt>
                <c:pt idx="7023">
                  <c:v>86858</c:v>
                </c:pt>
                <c:pt idx="7024">
                  <c:v>86859</c:v>
                </c:pt>
                <c:pt idx="7025">
                  <c:v>86860</c:v>
                </c:pt>
                <c:pt idx="7026">
                  <c:v>86861</c:v>
                </c:pt>
                <c:pt idx="7027">
                  <c:v>86862</c:v>
                </c:pt>
                <c:pt idx="7028">
                  <c:v>86863</c:v>
                </c:pt>
                <c:pt idx="7029">
                  <c:v>86864</c:v>
                </c:pt>
                <c:pt idx="7030">
                  <c:v>86865</c:v>
                </c:pt>
                <c:pt idx="7031">
                  <c:v>86866</c:v>
                </c:pt>
                <c:pt idx="7032">
                  <c:v>86867</c:v>
                </c:pt>
                <c:pt idx="7033">
                  <c:v>86868</c:v>
                </c:pt>
                <c:pt idx="7034">
                  <c:v>86869</c:v>
                </c:pt>
                <c:pt idx="7035">
                  <c:v>86870</c:v>
                </c:pt>
                <c:pt idx="7036">
                  <c:v>86871</c:v>
                </c:pt>
                <c:pt idx="7037">
                  <c:v>86872</c:v>
                </c:pt>
                <c:pt idx="7038">
                  <c:v>86873</c:v>
                </c:pt>
                <c:pt idx="7039">
                  <c:v>86874</c:v>
                </c:pt>
                <c:pt idx="7040">
                  <c:v>86875</c:v>
                </c:pt>
                <c:pt idx="7041">
                  <c:v>86876</c:v>
                </c:pt>
                <c:pt idx="7042">
                  <c:v>86877</c:v>
                </c:pt>
                <c:pt idx="7043">
                  <c:v>86878</c:v>
                </c:pt>
                <c:pt idx="7044">
                  <c:v>86879</c:v>
                </c:pt>
                <c:pt idx="7045">
                  <c:v>86880</c:v>
                </c:pt>
                <c:pt idx="7046">
                  <c:v>86881</c:v>
                </c:pt>
                <c:pt idx="7047">
                  <c:v>86882</c:v>
                </c:pt>
                <c:pt idx="7048">
                  <c:v>86883</c:v>
                </c:pt>
                <c:pt idx="7049">
                  <c:v>86884</c:v>
                </c:pt>
                <c:pt idx="7050">
                  <c:v>86885</c:v>
                </c:pt>
                <c:pt idx="7051">
                  <c:v>86886</c:v>
                </c:pt>
                <c:pt idx="7052">
                  <c:v>86887</c:v>
                </c:pt>
                <c:pt idx="7053">
                  <c:v>86888</c:v>
                </c:pt>
                <c:pt idx="7054">
                  <c:v>86889</c:v>
                </c:pt>
                <c:pt idx="7055">
                  <c:v>86890</c:v>
                </c:pt>
                <c:pt idx="7056">
                  <c:v>86891</c:v>
                </c:pt>
                <c:pt idx="7057">
                  <c:v>86892</c:v>
                </c:pt>
                <c:pt idx="7058">
                  <c:v>86893</c:v>
                </c:pt>
                <c:pt idx="7059">
                  <c:v>86894</c:v>
                </c:pt>
                <c:pt idx="7060">
                  <c:v>86895</c:v>
                </c:pt>
                <c:pt idx="7061">
                  <c:v>86896</c:v>
                </c:pt>
                <c:pt idx="7062">
                  <c:v>86897</c:v>
                </c:pt>
                <c:pt idx="7063">
                  <c:v>86898</c:v>
                </c:pt>
                <c:pt idx="7064">
                  <c:v>86899</c:v>
                </c:pt>
                <c:pt idx="7065">
                  <c:v>86900</c:v>
                </c:pt>
                <c:pt idx="7066">
                  <c:v>86901</c:v>
                </c:pt>
                <c:pt idx="7067">
                  <c:v>86902</c:v>
                </c:pt>
                <c:pt idx="7068">
                  <c:v>86903</c:v>
                </c:pt>
                <c:pt idx="7069">
                  <c:v>86904</c:v>
                </c:pt>
                <c:pt idx="7070">
                  <c:v>86905</c:v>
                </c:pt>
                <c:pt idx="7071">
                  <c:v>86906</c:v>
                </c:pt>
                <c:pt idx="7072">
                  <c:v>86907</c:v>
                </c:pt>
                <c:pt idx="7073">
                  <c:v>86908</c:v>
                </c:pt>
                <c:pt idx="7074">
                  <c:v>86909</c:v>
                </c:pt>
                <c:pt idx="7075">
                  <c:v>86910</c:v>
                </c:pt>
                <c:pt idx="7076">
                  <c:v>86911</c:v>
                </c:pt>
                <c:pt idx="7077">
                  <c:v>86912</c:v>
                </c:pt>
                <c:pt idx="7078">
                  <c:v>86913</c:v>
                </c:pt>
                <c:pt idx="7079">
                  <c:v>86914</c:v>
                </c:pt>
                <c:pt idx="7080">
                  <c:v>86915</c:v>
                </c:pt>
                <c:pt idx="7081">
                  <c:v>86916</c:v>
                </c:pt>
                <c:pt idx="7082">
                  <c:v>86917</c:v>
                </c:pt>
                <c:pt idx="7083">
                  <c:v>86918</c:v>
                </c:pt>
                <c:pt idx="7084">
                  <c:v>86919</c:v>
                </c:pt>
                <c:pt idx="7085">
                  <c:v>86920</c:v>
                </c:pt>
                <c:pt idx="7086">
                  <c:v>86921</c:v>
                </c:pt>
                <c:pt idx="7087">
                  <c:v>86922</c:v>
                </c:pt>
                <c:pt idx="7088">
                  <c:v>86923</c:v>
                </c:pt>
                <c:pt idx="7089">
                  <c:v>86924</c:v>
                </c:pt>
                <c:pt idx="7090">
                  <c:v>86925</c:v>
                </c:pt>
                <c:pt idx="7091">
                  <c:v>86926</c:v>
                </c:pt>
                <c:pt idx="7092">
                  <c:v>86927</c:v>
                </c:pt>
                <c:pt idx="7093">
                  <c:v>86928</c:v>
                </c:pt>
                <c:pt idx="7094">
                  <c:v>86929</c:v>
                </c:pt>
                <c:pt idx="7095">
                  <c:v>86930</c:v>
                </c:pt>
                <c:pt idx="7096">
                  <c:v>86931</c:v>
                </c:pt>
                <c:pt idx="7097">
                  <c:v>86932</c:v>
                </c:pt>
                <c:pt idx="7098">
                  <c:v>86933</c:v>
                </c:pt>
                <c:pt idx="7099">
                  <c:v>86934</c:v>
                </c:pt>
                <c:pt idx="7100">
                  <c:v>86935</c:v>
                </c:pt>
                <c:pt idx="7101">
                  <c:v>86936</c:v>
                </c:pt>
                <c:pt idx="7102">
                  <c:v>86937</c:v>
                </c:pt>
                <c:pt idx="7103">
                  <c:v>86938</c:v>
                </c:pt>
                <c:pt idx="7104">
                  <c:v>86939</c:v>
                </c:pt>
                <c:pt idx="7105">
                  <c:v>86940</c:v>
                </c:pt>
                <c:pt idx="7106">
                  <c:v>86941</c:v>
                </c:pt>
                <c:pt idx="7107">
                  <c:v>86942</c:v>
                </c:pt>
                <c:pt idx="7108">
                  <c:v>86943</c:v>
                </c:pt>
                <c:pt idx="7109">
                  <c:v>86944</c:v>
                </c:pt>
                <c:pt idx="7110">
                  <c:v>86945</c:v>
                </c:pt>
                <c:pt idx="7111">
                  <c:v>86946</c:v>
                </c:pt>
                <c:pt idx="7112">
                  <c:v>86947</c:v>
                </c:pt>
                <c:pt idx="7113">
                  <c:v>86948</c:v>
                </c:pt>
                <c:pt idx="7114">
                  <c:v>86949</c:v>
                </c:pt>
                <c:pt idx="7115">
                  <c:v>86950</c:v>
                </c:pt>
                <c:pt idx="7116">
                  <c:v>86951</c:v>
                </c:pt>
                <c:pt idx="7117">
                  <c:v>86952</c:v>
                </c:pt>
                <c:pt idx="7118">
                  <c:v>86953</c:v>
                </c:pt>
                <c:pt idx="7119">
                  <c:v>86954</c:v>
                </c:pt>
                <c:pt idx="7120">
                  <c:v>86955</c:v>
                </c:pt>
                <c:pt idx="7121">
                  <c:v>86956</c:v>
                </c:pt>
                <c:pt idx="7122">
                  <c:v>86957</c:v>
                </c:pt>
                <c:pt idx="7123">
                  <c:v>86958</c:v>
                </c:pt>
                <c:pt idx="7124">
                  <c:v>86959</c:v>
                </c:pt>
                <c:pt idx="7125">
                  <c:v>86960</c:v>
                </c:pt>
                <c:pt idx="7126">
                  <c:v>86961</c:v>
                </c:pt>
                <c:pt idx="7127">
                  <c:v>86962</c:v>
                </c:pt>
                <c:pt idx="7128">
                  <c:v>86963</c:v>
                </c:pt>
                <c:pt idx="7129">
                  <c:v>86964</c:v>
                </c:pt>
                <c:pt idx="7130">
                  <c:v>86965</c:v>
                </c:pt>
                <c:pt idx="7131">
                  <c:v>86966</c:v>
                </c:pt>
                <c:pt idx="7132">
                  <c:v>86967</c:v>
                </c:pt>
                <c:pt idx="7133">
                  <c:v>86968</c:v>
                </c:pt>
                <c:pt idx="7134">
                  <c:v>86969</c:v>
                </c:pt>
                <c:pt idx="7135">
                  <c:v>86970</c:v>
                </c:pt>
                <c:pt idx="7136">
                  <c:v>86971</c:v>
                </c:pt>
                <c:pt idx="7137">
                  <c:v>86972</c:v>
                </c:pt>
                <c:pt idx="7138">
                  <c:v>86973</c:v>
                </c:pt>
                <c:pt idx="7139">
                  <c:v>86974</c:v>
                </c:pt>
                <c:pt idx="7140">
                  <c:v>86975</c:v>
                </c:pt>
                <c:pt idx="7141">
                  <c:v>86976</c:v>
                </c:pt>
                <c:pt idx="7142">
                  <c:v>86977</c:v>
                </c:pt>
                <c:pt idx="7143">
                  <c:v>86978</c:v>
                </c:pt>
                <c:pt idx="7144">
                  <c:v>86979</c:v>
                </c:pt>
                <c:pt idx="7145">
                  <c:v>86980</c:v>
                </c:pt>
                <c:pt idx="7146">
                  <c:v>86981</c:v>
                </c:pt>
                <c:pt idx="7147">
                  <c:v>86982</c:v>
                </c:pt>
                <c:pt idx="7148">
                  <c:v>86983</c:v>
                </c:pt>
                <c:pt idx="7149">
                  <c:v>86984</c:v>
                </c:pt>
                <c:pt idx="7150">
                  <c:v>86985</c:v>
                </c:pt>
                <c:pt idx="7151">
                  <c:v>86986</c:v>
                </c:pt>
                <c:pt idx="7152">
                  <c:v>86987</c:v>
                </c:pt>
                <c:pt idx="7153">
                  <c:v>86988</c:v>
                </c:pt>
                <c:pt idx="7154">
                  <c:v>86989</c:v>
                </c:pt>
                <c:pt idx="7155">
                  <c:v>86990</c:v>
                </c:pt>
                <c:pt idx="7156">
                  <c:v>86991</c:v>
                </c:pt>
                <c:pt idx="7157">
                  <c:v>86992</c:v>
                </c:pt>
                <c:pt idx="7158">
                  <c:v>86993</c:v>
                </c:pt>
                <c:pt idx="7159">
                  <c:v>86994</c:v>
                </c:pt>
                <c:pt idx="7160">
                  <c:v>86995</c:v>
                </c:pt>
                <c:pt idx="7161">
                  <c:v>86996</c:v>
                </c:pt>
                <c:pt idx="7162">
                  <c:v>86997</c:v>
                </c:pt>
                <c:pt idx="7163">
                  <c:v>86998</c:v>
                </c:pt>
                <c:pt idx="7164">
                  <c:v>86999</c:v>
                </c:pt>
                <c:pt idx="7165">
                  <c:v>87000</c:v>
                </c:pt>
                <c:pt idx="7166">
                  <c:v>87001</c:v>
                </c:pt>
                <c:pt idx="7167">
                  <c:v>87002</c:v>
                </c:pt>
                <c:pt idx="7168">
                  <c:v>87003</c:v>
                </c:pt>
                <c:pt idx="7169">
                  <c:v>87004</c:v>
                </c:pt>
                <c:pt idx="7170">
                  <c:v>87005</c:v>
                </c:pt>
                <c:pt idx="7171">
                  <c:v>87006</c:v>
                </c:pt>
                <c:pt idx="7172">
                  <c:v>87007</c:v>
                </c:pt>
                <c:pt idx="7173">
                  <c:v>87008</c:v>
                </c:pt>
                <c:pt idx="7174">
                  <c:v>87009</c:v>
                </c:pt>
                <c:pt idx="7175">
                  <c:v>87010</c:v>
                </c:pt>
                <c:pt idx="7176">
                  <c:v>87011</c:v>
                </c:pt>
                <c:pt idx="7177">
                  <c:v>87012</c:v>
                </c:pt>
                <c:pt idx="7178">
                  <c:v>87013</c:v>
                </c:pt>
                <c:pt idx="7179">
                  <c:v>87014</c:v>
                </c:pt>
                <c:pt idx="7180">
                  <c:v>87015</c:v>
                </c:pt>
                <c:pt idx="7181">
                  <c:v>87016</c:v>
                </c:pt>
                <c:pt idx="7182">
                  <c:v>87017</c:v>
                </c:pt>
                <c:pt idx="7183">
                  <c:v>87018</c:v>
                </c:pt>
                <c:pt idx="7184">
                  <c:v>87019</c:v>
                </c:pt>
                <c:pt idx="7185">
                  <c:v>87020</c:v>
                </c:pt>
                <c:pt idx="7186">
                  <c:v>87021</c:v>
                </c:pt>
                <c:pt idx="7187">
                  <c:v>87022</c:v>
                </c:pt>
                <c:pt idx="7188">
                  <c:v>87023</c:v>
                </c:pt>
                <c:pt idx="7189">
                  <c:v>87024</c:v>
                </c:pt>
                <c:pt idx="7190">
                  <c:v>87025</c:v>
                </c:pt>
                <c:pt idx="7191">
                  <c:v>87026</c:v>
                </c:pt>
                <c:pt idx="7192">
                  <c:v>87027</c:v>
                </c:pt>
                <c:pt idx="7193">
                  <c:v>87028</c:v>
                </c:pt>
                <c:pt idx="7194">
                  <c:v>87029</c:v>
                </c:pt>
                <c:pt idx="7195">
                  <c:v>87030</c:v>
                </c:pt>
                <c:pt idx="7196">
                  <c:v>87031</c:v>
                </c:pt>
                <c:pt idx="7197">
                  <c:v>87032</c:v>
                </c:pt>
                <c:pt idx="7198">
                  <c:v>87033</c:v>
                </c:pt>
                <c:pt idx="7199">
                  <c:v>87034</c:v>
                </c:pt>
                <c:pt idx="7200">
                  <c:v>87035</c:v>
                </c:pt>
                <c:pt idx="7201">
                  <c:v>87036</c:v>
                </c:pt>
                <c:pt idx="7202">
                  <c:v>87037</c:v>
                </c:pt>
                <c:pt idx="7203">
                  <c:v>87038</c:v>
                </c:pt>
                <c:pt idx="7204">
                  <c:v>87039</c:v>
                </c:pt>
                <c:pt idx="7205">
                  <c:v>87040</c:v>
                </c:pt>
                <c:pt idx="7206">
                  <c:v>87041</c:v>
                </c:pt>
                <c:pt idx="7207">
                  <c:v>87042</c:v>
                </c:pt>
                <c:pt idx="7208">
                  <c:v>87043</c:v>
                </c:pt>
                <c:pt idx="7209">
                  <c:v>87044</c:v>
                </c:pt>
                <c:pt idx="7210">
                  <c:v>87045</c:v>
                </c:pt>
                <c:pt idx="7211">
                  <c:v>87046</c:v>
                </c:pt>
                <c:pt idx="7212">
                  <c:v>87047</c:v>
                </c:pt>
                <c:pt idx="7213">
                  <c:v>87048</c:v>
                </c:pt>
                <c:pt idx="7214">
                  <c:v>87049</c:v>
                </c:pt>
                <c:pt idx="7215">
                  <c:v>87050</c:v>
                </c:pt>
                <c:pt idx="7216">
                  <c:v>87051</c:v>
                </c:pt>
                <c:pt idx="7217">
                  <c:v>87052</c:v>
                </c:pt>
                <c:pt idx="7218">
                  <c:v>87053</c:v>
                </c:pt>
                <c:pt idx="7219">
                  <c:v>87054</c:v>
                </c:pt>
                <c:pt idx="7220">
                  <c:v>87055</c:v>
                </c:pt>
                <c:pt idx="7221">
                  <c:v>87056</c:v>
                </c:pt>
                <c:pt idx="7222">
                  <c:v>87057</c:v>
                </c:pt>
                <c:pt idx="7223">
                  <c:v>87058</c:v>
                </c:pt>
                <c:pt idx="7224">
                  <c:v>87059</c:v>
                </c:pt>
                <c:pt idx="7225">
                  <c:v>87060</c:v>
                </c:pt>
                <c:pt idx="7226">
                  <c:v>87061</c:v>
                </c:pt>
                <c:pt idx="7227">
                  <c:v>87062</c:v>
                </c:pt>
                <c:pt idx="7228">
                  <c:v>87063</c:v>
                </c:pt>
                <c:pt idx="7229">
                  <c:v>87064</c:v>
                </c:pt>
                <c:pt idx="7230">
                  <c:v>87065</c:v>
                </c:pt>
                <c:pt idx="7231">
                  <c:v>87066</c:v>
                </c:pt>
                <c:pt idx="7232">
                  <c:v>87067</c:v>
                </c:pt>
                <c:pt idx="7233">
                  <c:v>87068</c:v>
                </c:pt>
                <c:pt idx="7234">
                  <c:v>87069</c:v>
                </c:pt>
                <c:pt idx="7235">
                  <c:v>87070</c:v>
                </c:pt>
                <c:pt idx="7236">
                  <c:v>87071</c:v>
                </c:pt>
                <c:pt idx="7237">
                  <c:v>87072</c:v>
                </c:pt>
                <c:pt idx="7238">
                  <c:v>87073</c:v>
                </c:pt>
                <c:pt idx="7239">
                  <c:v>87074</c:v>
                </c:pt>
                <c:pt idx="7240">
                  <c:v>87075</c:v>
                </c:pt>
                <c:pt idx="7241">
                  <c:v>87076</c:v>
                </c:pt>
                <c:pt idx="7242">
                  <c:v>87077</c:v>
                </c:pt>
                <c:pt idx="7243">
                  <c:v>87078</c:v>
                </c:pt>
                <c:pt idx="7244">
                  <c:v>87079</c:v>
                </c:pt>
                <c:pt idx="7245">
                  <c:v>87080</c:v>
                </c:pt>
                <c:pt idx="7246">
                  <c:v>87081</c:v>
                </c:pt>
                <c:pt idx="7247">
                  <c:v>87082</c:v>
                </c:pt>
                <c:pt idx="7248">
                  <c:v>87083</c:v>
                </c:pt>
                <c:pt idx="7249">
                  <c:v>87084</c:v>
                </c:pt>
                <c:pt idx="7250">
                  <c:v>87085</c:v>
                </c:pt>
                <c:pt idx="7251">
                  <c:v>87086</c:v>
                </c:pt>
                <c:pt idx="7252">
                  <c:v>87087</c:v>
                </c:pt>
                <c:pt idx="7253">
                  <c:v>87088</c:v>
                </c:pt>
                <c:pt idx="7254">
                  <c:v>87089</c:v>
                </c:pt>
                <c:pt idx="7255">
                  <c:v>87090</c:v>
                </c:pt>
                <c:pt idx="7256">
                  <c:v>87091</c:v>
                </c:pt>
                <c:pt idx="7257">
                  <c:v>87092</c:v>
                </c:pt>
                <c:pt idx="7258">
                  <c:v>87093</c:v>
                </c:pt>
                <c:pt idx="7259">
                  <c:v>87094</c:v>
                </c:pt>
                <c:pt idx="7260">
                  <c:v>87095</c:v>
                </c:pt>
                <c:pt idx="7261">
                  <c:v>87096</c:v>
                </c:pt>
                <c:pt idx="7262">
                  <c:v>87097</c:v>
                </c:pt>
                <c:pt idx="7263">
                  <c:v>87098</c:v>
                </c:pt>
                <c:pt idx="7264">
                  <c:v>87099</c:v>
                </c:pt>
                <c:pt idx="7265">
                  <c:v>87100</c:v>
                </c:pt>
                <c:pt idx="7266">
                  <c:v>87101</c:v>
                </c:pt>
                <c:pt idx="7267">
                  <c:v>87102</c:v>
                </c:pt>
                <c:pt idx="7268">
                  <c:v>87103</c:v>
                </c:pt>
                <c:pt idx="7269">
                  <c:v>87104</c:v>
                </c:pt>
                <c:pt idx="7270">
                  <c:v>87105</c:v>
                </c:pt>
                <c:pt idx="7271">
                  <c:v>87106</c:v>
                </c:pt>
                <c:pt idx="7272">
                  <c:v>87107</c:v>
                </c:pt>
                <c:pt idx="7273">
                  <c:v>87108</c:v>
                </c:pt>
                <c:pt idx="7274">
                  <c:v>87109</c:v>
                </c:pt>
                <c:pt idx="7275">
                  <c:v>87110</c:v>
                </c:pt>
                <c:pt idx="7276">
                  <c:v>87111</c:v>
                </c:pt>
                <c:pt idx="7277">
                  <c:v>87112</c:v>
                </c:pt>
                <c:pt idx="7278">
                  <c:v>87113</c:v>
                </c:pt>
                <c:pt idx="7279">
                  <c:v>87114</c:v>
                </c:pt>
                <c:pt idx="7280">
                  <c:v>87115</c:v>
                </c:pt>
                <c:pt idx="7281">
                  <c:v>87116</c:v>
                </c:pt>
                <c:pt idx="7282">
                  <c:v>87117</c:v>
                </c:pt>
                <c:pt idx="7283">
                  <c:v>87118</c:v>
                </c:pt>
                <c:pt idx="7284">
                  <c:v>87119</c:v>
                </c:pt>
                <c:pt idx="7285">
                  <c:v>87120</c:v>
                </c:pt>
                <c:pt idx="7286">
                  <c:v>87121</c:v>
                </c:pt>
                <c:pt idx="7287">
                  <c:v>87122</c:v>
                </c:pt>
                <c:pt idx="7288">
                  <c:v>87123</c:v>
                </c:pt>
                <c:pt idx="7289">
                  <c:v>87124</c:v>
                </c:pt>
                <c:pt idx="7290">
                  <c:v>87125</c:v>
                </c:pt>
                <c:pt idx="7291">
                  <c:v>87126</c:v>
                </c:pt>
                <c:pt idx="7292">
                  <c:v>87127</c:v>
                </c:pt>
                <c:pt idx="7293">
                  <c:v>87128</c:v>
                </c:pt>
                <c:pt idx="7294">
                  <c:v>87129</c:v>
                </c:pt>
                <c:pt idx="7295">
                  <c:v>87130</c:v>
                </c:pt>
                <c:pt idx="7296">
                  <c:v>87131</c:v>
                </c:pt>
                <c:pt idx="7297">
                  <c:v>87132</c:v>
                </c:pt>
                <c:pt idx="7298">
                  <c:v>87133</c:v>
                </c:pt>
                <c:pt idx="7299">
                  <c:v>87134</c:v>
                </c:pt>
                <c:pt idx="7300">
                  <c:v>87135</c:v>
                </c:pt>
                <c:pt idx="7301">
                  <c:v>87136</c:v>
                </c:pt>
                <c:pt idx="7302">
                  <c:v>87137</c:v>
                </c:pt>
                <c:pt idx="7303">
                  <c:v>87138</c:v>
                </c:pt>
                <c:pt idx="7304">
                  <c:v>87139</c:v>
                </c:pt>
                <c:pt idx="7305">
                  <c:v>87140</c:v>
                </c:pt>
                <c:pt idx="7306">
                  <c:v>87141</c:v>
                </c:pt>
                <c:pt idx="7307">
                  <c:v>87142</c:v>
                </c:pt>
                <c:pt idx="7308">
                  <c:v>87143</c:v>
                </c:pt>
                <c:pt idx="7309">
                  <c:v>87144</c:v>
                </c:pt>
                <c:pt idx="7310">
                  <c:v>87145</c:v>
                </c:pt>
                <c:pt idx="7311">
                  <c:v>87146</c:v>
                </c:pt>
                <c:pt idx="7312">
                  <c:v>87147</c:v>
                </c:pt>
                <c:pt idx="7313">
                  <c:v>87148</c:v>
                </c:pt>
                <c:pt idx="7314">
                  <c:v>87149</c:v>
                </c:pt>
                <c:pt idx="7315">
                  <c:v>87150</c:v>
                </c:pt>
                <c:pt idx="7316">
                  <c:v>87151</c:v>
                </c:pt>
                <c:pt idx="7317">
                  <c:v>87152</c:v>
                </c:pt>
                <c:pt idx="7318">
                  <c:v>87153</c:v>
                </c:pt>
                <c:pt idx="7319">
                  <c:v>87154</c:v>
                </c:pt>
                <c:pt idx="7320">
                  <c:v>87155</c:v>
                </c:pt>
                <c:pt idx="7321">
                  <c:v>87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016-4AC2-99FF-B74E49A205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upply (4)'!$K$17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upply (4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Supply (4)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0B-4A06-BFED-7D5C84138E82}"/>
            </c:ext>
          </c:extLst>
        </c:ser>
        <c:ser>
          <c:idx val="1"/>
          <c:order val="1"/>
          <c:tx>
            <c:strRef>
              <c:f>'Supply (4)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Supply (4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Supply (4)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0B-4A06-BFED-7D5C84138E82}"/>
            </c:ext>
          </c:extLst>
        </c:ser>
        <c:ser>
          <c:idx val="2"/>
          <c:order val="2"/>
          <c:tx>
            <c:strRef>
              <c:f>'Supply (4)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Supply (4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Supply (4)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0B-4A06-BFED-7D5C84138E82}"/>
            </c:ext>
          </c:extLst>
        </c:ser>
        <c:ser>
          <c:idx val="3"/>
          <c:order val="3"/>
          <c:tx>
            <c:strRef>
              <c:f>'Supply (4)'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Supply (4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Supply (4)'!$N$293:$N$7692</c:f>
              <c:numCache>
                <c:formatCode>General</c:formatCode>
                <c:ptCount val="7328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B0B-4A06-BFED-7D5C84138E82}"/>
            </c:ext>
          </c:extLst>
        </c:ser>
        <c:ser>
          <c:idx val="4"/>
          <c:order val="4"/>
          <c:tx>
            <c:strRef>
              <c:f>'Supply (4)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Supply (4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Supply (4)'!$O$293:$O$7692</c:f>
              <c:numCache>
                <c:formatCode>General</c:formatCode>
                <c:ptCount val="7328"/>
                <c:pt idx="1">
                  <c:v>0.14984080886321904</c:v>
                </c:pt>
                <c:pt idx="2">
                  <c:v>0.151140592230607</c:v>
                </c:pt>
                <c:pt idx="3">
                  <c:v>0.1524478830544469</c:v>
                </c:pt>
                <c:pt idx="4">
                  <c:v>0.15376270306150022</c:v>
                </c:pt>
                <c:pt idx="5">
                  <c:v>0.15508507397914817</c:v>
                </c:pt>
                <c:pt idx="6">
                  <c:v>0.15641501753539067</c:v>
                </c:pt>
                <c:pt idx="7">
                  <c:v>0.15775255545884626</c:v>
                </c:pt>
                <c:pt idx="8">
                  <c:v>0.15909770947874649</c:v>
                </c:pt>
                <c:pt idx="9">
                  <c:v>0.16045050132494018</c:v>
                </c:pt>
                <c:pt idx="10">
                  <c:v>0.16181095272788593</c:v>
                </c:pt>
                <c:pt idx="11">
                  <c:v>0.16317908541865292</c:v>
                </c:pt>
                <c:pt idx="12">
                  <c:v>0.1645549211289199</c:v>
                </c:pt>
                <c:pt idx="13">
                  <c:v>0.16593848159097194</c:v>
                </c:pt>
                <c:pt idx="14">
                  <c:v>0.16732978853770011</c:v>
                </c:pt>
                <c:pt idx="15">
                  <c:v>0.16872886370259838</c:v>
                </c:pt>
                <c:pt idx="16">
                  <c:v>0.17013572881976316</c:v>
                </c:pt>
                <c:pt idx="17">
                  <c:v>0.17155040562389198</c:v>
                </c:pt>
                <c:pt idx="18">
                  <c:v>0.17297291585028005</c:v>
                </c:pt>
                <c:pt idx="19">
                  <c:v>0.17440328123481874</c:v>
                </c:pt>
                <c:pt idx="20">
                  <c:v>0.1758415235139997</c:v>
                </c:pt>
                <c:pt idx="21">
                  <c:v>0.17728766442490246</c:v>
                </c:pt>
                <c:pt idx="22">
                  <c:v>0.17874172570520086</c:v>
                </c:pt>
                <c:pt idx="23">
                  <c:v>0.18020372909316296</c:v>
                </c:pt>
                <c:pt idx="24">
                  <c:v>0.18167369632764022</c:v>
                </c:pt>
                <c:pt idx="25">
                  <c:v>0.18315164914807594</c:v>
                </c:pt>
                <c:pt idx="26">
                  <c:v>0.1846376092944981</c:v>
                </c:pt>
                <c:pt idx="27">
                  <c:v>0.18613159850751923</c:v>
                </c:pt>
                <c:pt idx="28">
                  <c:v>0.18763363852833137</c:v>
                </c:pt>
                <c:pt idx="29">
                  <c:v>0.18914375109871545</c:v>
                </c:pt>
                <c:pt idx="30">
                  <c:v>0.19066195796102475</c:v>
                </c:pt>
                <c:pt idx="31">
                  <c:v>0.19218828085819548</c:v>
                </c:pt>
                <c:pt idx="32">
                  <c:v>0.193722741533736</c:v>
                </c:pt>
                <c:pt idx="33">
                  <c:v>0.19526536173173717</c:v>
                </c:pt>
                <c:pt idx="34">
                  <c:v>0.1968161631968546</c:v>
                </c:pt>
                <c:pt idx="35">
                  <c:v>0.19837516767432423</c:v>
                </c:pt>
                <c:pt idx="36">
                  <c:v>0.19994239690994742</c:v>
                </c:pt>
                <c:pt idx="37">
                  <c:v>0.20151787265009732</c:v>
                </c:pt>
                <c:pt idx="38">
                  <c:v>0.20310161664171381</c:v>
                </c:pt>
                <c:pt idx="39">
                  <c:v>0.20469365063230366</c:v>
                </c:pt>
                <c:pt idx="40">
                  <c:v>0.20629399636993798</c:v>
                </c:pt>
                <c:pt idx="41">
                  <c:v>0.20790267560325187</c:v>
                </c:pt>
                <c:pt idx="42">
                  <c:v>0.20951971008144335</c:v>
                </c:pt>
                <c:pt idx="43">
                  <c:v>0.21114512155426765</c:v>
                </c:pt>
                <c:pt idx="44">
                  <c:v>0.21277893177204368</c:v>
                </c:pt>
                <c:pt idx="45">
                  <c:v>0.21442116248564488</c:v>
                </c:pt>
                <c:pt idx="46">
                  <c:v>0.21607183544649974</c:v>
                </c:pt>
                <c:pt idx="47">
                  <c:v>0.21773097240659572</c:v>
                </c:pt>
                <c:pt idx="48">
                  <c:v>0.21939859511847271</c:v>
                </c:pt>
                <c:pt idx="49">
                  <c:v>0.22107472533522049</c:v>
                </c:pt>
                <c:pt idx="50">
                  <c:v>0.22275938481048041</c:v>
                </c:pt>
                <c:pt idx="51">
                  <c:v>0.22445259529844441</c:v>
                </c:pt>
                <c:pt idx="52">
                  <c:v>0.22615437855385143</c:v>
                </c:pt>
                <c:pt idx="53">
                  <c:v>0.22786475633198666</c:v>
                </c:pt>
                <c:pt idx="54">
                  <c:v>0.22958375038868239</c:v>
                </c:pt>
                <c:pt idx="55">
                  <c:v>0.23131138248031147</c:v>
                </c:pt>
                <c:pt idx="56">
                  <c:v>0.23304767436379292</c:v>
                </c:pt>
                <c:pt idx="57">
                  <c:v>0.23479264779658518</c:v>
                </c:pt>
                <c:pt idx="58">
                  <c:v>0.23654632453668684</c:v>
                </c:pt>
                <c:pt idx="59">
                  <c:v>0.23830872634263486</c:v>
                </c:pt>
                <c:pt idx="60">
                  <c:v>0.24007987497350142</c:v>
                </c:pt>
                <c:pt idx="61">
                  <c:v>0.24185979218890052</c:v>
                </c:pt>
                <c:pt idx="62">
                  <c:v>0.24364849974897679</c:v>
                </c:pt>
                <c:pt idx="63">
                  <c:v>0.24544601941440561</c:v>
                </c:pt>
                <c:pt idx="64">
                  <c:v>0.24725237294639774</c:v>
                </c:pt>
                <c:pt idx="65">
                  <c:v>0.24906758210669627</c:v>
                </c:pt>
                <c:pt idx="66">
                  <c:v>0.25089166865757329</c:v>
                </c:pt>
                <c:pt idx="67">
                  <c:v>0.25272465436182179</c:v>
                </c:pt>
                <c:pt idx="68">
                  <c:v>0.2545665609827738</c:v>
                </c:pt>
                <c:pt idx="69">
                  <c:v>0.25641741028427717</c:v>
                </c:pt>
                <c:pt idx="70">
                  <c:v>0.25827722403070918</c:v>
                </c:pt>
                <c:pt idx="71">
                  <c:v>0.26014602398696762</c:v>
                </c:pt>
                <c:pt idx="72">
                  <c:v>0.26202383191847495</c:v>
                </c:pt>
                <c:pt idx="73">
                  <c:v>0.26391066959117415</c:v>
                </c:pt>
                <c:pt idx="74">
                  <c:v>0.26580655877152209</c:v>
                </c:pt>
                <c:pt idx="75">
                  <c:v>0.26771152122650349</c:v>
                </c:pt>
                <c:pt idx="76">
                  <c:v>0.26962557872361093</c:v>
                </c:pt>
                <c:pt idx="77">
                  <c:v>0.27154875303085774</c:v>
                </c:pt>
                <c:pt idx="78">
                  <c:v>0.27348106591677307</c:v>
                </c:pt>
                <c:pt idx="79">
                  <c:v>0.275422539150394</c:v>
                </c:pt>
                <c:pt idx="80">
                  <c:v>0.27737319450127484</c:v>
                </c:pt>
                <c:pt idx="81">
                  <c:v>0.27933305373948036</c:v>
                </c:pt>
                <c:pt idx="82">
                  <c:v>0.28130213863558146</c:v>
                </c:pt>
                <c:pt idx="83">
                  <c:v>0.28328047096066195</c:v>
                </c:pt>
                <c:pt idx="84">
                  <c:v>0.28526807248631181</c:v>
                </c:pt>
                <c:pt idx="85">
                  <c:v>0.28726496498462656</c:v>
                </c:pt>
                <c:pt idx="86">
                  <c:v>0.2892711702282052</c:v>
                </c:pt>
                <c:pt idx="87">
                  <c:v>0.29128670999015749</c:v>
                </c:pt>
                <c:pt idx="88">
                  <c:v>0.29331160604408707</c:v>
                </c:pt>
                <c:pt idx="89">
                  <c:v>0.29534588016410623</c:v>
                </c:pt>
                <c:pt idx="90">
                  <c:v>0.29738955412482354</c:v>
                </c:pt>
                <c:pt idx="91">
                  <c:v>0.29944264970134865</c:v>
                </c:pt>
                <c:pt idx="92">
                  <c:v>0.30150518866929227</c:v>
                </c:pt>
                <c:pt idx="93">
                  <c:v>0.30357719280475576</c:v>
                </c:pt>
                <c:pt idx="94">
                  <c:v>0.30565868388434236</c:v>
                </c:pt>
                <c:pt idx="95">
                  <c:v>0.30774968368514771</c:v>
                </c:pt>
                <c:pt idx="96">
                  <c:v>0.30985021398476287</c:v>
                </c:pt>
                <c:pt idx="97">
                  <c:v>0.31196029656126861</c:v>
                </c:pt>
                <c:pt idx="98">
                  <c:v>0.3140799531932405</c:v>
                </c:pt>
                <c:pt idx="99">
                  <c:v>0.31620920565974403</c:v>
                </c:pt>
                <c:pt idx="100">
                  <c:v>0.31834807574032936</c:v>
                </c:pt>
                <c:pt idx="101">
                  <c:v>0.32049658521504293</c:v>
                </c:pt>
                <c:pt idx="102">
                  <c:v>0.32265475586441522</c:v>
                </c:pt>
                <c:pt idx="103">
                  <c:v>0.3248226094694584</c:v>
                </c:pt>
                <c:pt idx="104">
                  <c:v>0.32700016781167601</c:v>
                </c:pt>
                <c:pt idx="105">
                  <c:v>0.32918745267305283</c:v>
                </c:pt>
                <c:pt idx="106">
                  <c:v>0.33138448583605595</c:v>
                </c:pt>
                <c:pt idx="107">
                  <c:v>0.33359128908363661</c:v>
                </c:pt>
                <c:pt idx="108">
                  <c:v>0.33580788419922686</c:v>
                </c:pt>
                <c:pt idx="109">
                  <c:v>0.33803429296673349</c:v>
                </c:pt>
                <c:pt idx="110">
                  <c:v>0.34027053717055095</c:v>
                </c:pt>
                <c:pt idx="111">
                  <c:v>0.34251663859553977</c:v>
                </c:pt>
                <c:pt idx="112">
                  <c:v>0.34477261902704992</c:v>
                </c:pt>
                <c:pt idx="113">
                  <c:v>0.34703850025090005</c:v>
                </c:pt>
                <c:pt idx="114">
                  <c:v>0.34931430405338143</c:v>
                </c:pt>
                <c:pt idx="115">
                  <c:v>0.35160005222126134</c:v>
                </c:pt>
                <c:pt idx="116">
                  <c:v>0.35389576654178451</c:v>
                </c:pt>
                <c:pt idx="117">
                  <c:v>0.35620146880266296</c:v>
                </c:pt>
                <c:pt idx="118">
                  <c:v>0.35851718079207406</c:v>
                </c:pt>
                <c:pt idx="119">
                  <c:v>0.36084292429867354</c:v>
                </c:pt>
                <c:pt idx="120">
                  <c:v>0.36317872111158422</c:v>
                </c:pt>
                <c:pt idx="121">
                  <c:v>0.36552459302038953</c:v>
                </c:pt>
                <c:pt idx="122">
                  <c:v>0.36788056181514706</c:v>
                </c:pt>
                <c:pt idx="123">
                  <c:v>0.37024664928637685</c:v>
                </c:pt>
                <c:pt idx="124">
                  <c:v>0.37262287722506432</c:v>
                </c:pt>
                <c:pt idx="125">
                  <c:v>0.37500926742265728</c:v>
                </c:pt>
                <c:pt idx="126">
                  <c:v>0.37740584167107077</c:v>
                </c:pt>
                <c:pt idx="127">
                  <c:v>0.37981262176267433</c:v>
                </c:pt>
                <c:pt idx="128">
                  <c:v>0.38222962949030254</c:v>
                </c:pt>
                <c:pt idx="129">
                  <c:v>0.38465688664724823</c:v>
                </c:pt>
                <c:pt idx="130">
                  <c:v>0.38709441502726522</c:v>
                </c:pt>
                <c:pt idx="131">
                  <c:v>0.3895422364245637</c:v>
                </c:pt>
                <c:pt idx="132">
                  <c:v>0.39200037263380993</c:v>
                </c:pt>
                <c:pt idx="133">
                  <c:v>0.39446884545013161</c:v>
                </c:pt>
                <c:pt idx="134">
                  <c:v>0.39694767666909953</c:v>
                </c:pt>
                <c:pt idx="135">
                  <c:v>0.3994368880867516</c:v>
                </c:pt>
                <c:pt idx="136">
                  <c:v>0.40193650149957239</c:v>
                </c:pt>
                <c:pt idx="137">
                  <c:v>0.40444653870449798</c:v>
                </c:pt>
                <c:pt idx="138">
                  <c:v>0.40696702149891623</c:v>
                </c:pt>
                <c:pt idx="139">
                  <c:v>0.40949797168066859</c:v>
                </c:pt>
                <c:pt idx="140">
                  <c:v>0.41203941104804465</c:v>
                </c:pt>
                <c:pt idx="141">
                  <c:v>0.41459136139978098</c:v>
                </c:pt>
                <c:pt idx="142">
                  <c:v>0.4171538445350631</c:v>
                </c:pt>
                <c:pt idx="143">
                  <c:v>0.41972688225351784</c:v>
                </c:pt>
                <c:pt idx="144">
                  <c:v>0.42231049635522888</c:v>
                </c:pt>
                <c:pt idx="145">
                  <c:v>0.42490470864071567</c:v>
                </c:pt>
                <c:pt idx="146">
                  <c:v>0.42750954091094406</c:v>
                </c:pt>
                <c:pt idx="147">
                  <c:v>0.43012501496732425</c:v>
                </c:pt>
                <c:pt idx="148">
                  <c:v>0.43275115261170993</c:v>
                </c:pt>
                <c:pt idx="149">
                  <c:v>0.43538797564639048</c:v>
                </c:pt>
                <c:pt idx="150">
                  <c:v>0.43803550587409956</c:v>
                </c:pt>
                <c:pt idx="151">
                  <c:v>0.44069376509801333</c:v>
                </c:pt>
                <c:pt idx="152">
                  <c:v>0.44336277512174316</c:v>
                </c:pt>
                <c:pt idx="153">
                  <c:v>0.44604255774933588</c:v>
                </c:pt>
                <c:pt idx="154">
                  <c:v>0.44873313478527876</c:v>
                </c:pt>
                <c:pt idx="155">
                  <c:v>0.45143452803449846</c:v>
                </c:pt>
                <c:pt idx="156">
                  <c:v>0.45414675930234505</c:v>
                </c:pt>
                <c:pt idx="157">
                  <c:v>0.4568698503946183</c:v>
                </c:pt>
                <c:pt idx="158">
                  <c:v>0.45960382311754028</c:v>
                </c:pt>
                <c:pt idx="159">
                  <c:v>0.46234869927776989</c:v>
                </c:pt>
                <c:pt idx="160">
                  <c:v>0.46510450068239839</c:v>
                </c:pt>
                <c:pt idx="161">
                  <c:v>0.46787124913894523</c:v>
                </c:pt>
                <c:pt idx="162">
                  <c:v>0.47064896645536047</c:v>
                </c:pt>
                <c:pt idx="163">
                  <c:v>0.47343767444003071</c:v>
                </c:pt>
                <c:pt idx="164">
                  <c:v>0.47623739490176126</c:v>
                </c:pt>
                <c:pt idx="165">
                  <c:v>0.4790481496497847</c:v>
                </c:pt>
                <c:pt idx="166">
                  <c:v>0.48186996049377356</c:v>
                </c:pt>
                <c:pt idx="167">
                  <c:v>0.48470284924381007</c:v>
                </c:pt>
                <c:pt idx="168">
                  <c:v>0.48754683771041124</c:v>
                </c:pt>
                <c:pt idx="169">
                  <c:v>0.49040194770451884</c:v>
                </c:pt>
                <c:pt idx="170">
                  <c:v>0.49326820103749064</c:v>
                </c:pt>
                <c:pt idx="171">
                  <c:v>0.49614561952111363</c:v>
                </c:pt>
                <c:pt idx="172">
                  <c:v>0.49903422496759331</c:v>
                </c:pt>
                <c:pt idx="173">
                  <c:v>0.50193403918956403</c:v>
                </c:pt>
                <c:pt idx="174">
                  <c:v>0.50484508400006955</c:v>
                </c:pt>
                <c:pt idx="175">
                  <c:v>0.50776738121257714</c:v>
                </c:pt>
                <c:pt idx="176">
                  <c:v>0.51070095264097293</c:v>
                </c:pt>
                <c:pt idx="177">
                  <c:v>0.51364582009956272</c:v>
                </c:pt>
                <c:pt idx="178">
                  <c:v>0.51660200540307433</c:v>
                </c:pt>
                <c:pt idx="179">
                  <c:v>0.51956953036663689</c:v>
                </c:pt>
                <c:pt idx="180">
                  <c:v>0.52254841680580455</c:v>
                </c:pt>
                <c:pt idx="181">
                  <c:v>0.52553868653654945</c:v>
                </c:pt>
                <c:pt idx="182">
                  <c:v>0.52854036137525684</c:v>
                </c:pt>
                <c:pt idx="183">
                  <c:v>0.53155346313871299</c:v>
                </c:pt>
                <c:pt idx="184">
                  <c:v>0.5345780136441316</c:v>
                </c:pt>
                <c:pt idx="185">
                  <c:v>0.53761403470913394</c:v>
                </c:pt>
                <c:pt idx="186">
                  <c:v>0.54066154815174416</c:v>
                </c:pt>
                <c:pt idx="187">
                  <c:v>0.54372057579040867</c:v>
                </c:pt>
                <c:pt idx="188">
                  <c:v>0.54679113944397029</c:v>
                </c:pt>
                <c:pt idx="189">
                  <c:v>0.54987326093169786</c:v>
                </c:pt>
                <c:pt idx="190">
                  <c:v>0.55296696207325058</c:v>
                </c:pt>
                <c:pt idx="191">
                  <c:v>0.55607226468869997</c:v>
                </c:pt>
                <c:pt idx="192">
                  <c:v>0.55918919059853134</c:v>
                </c:pt>
                <c:pt idx="193">
                  <c:v>0.56231776162362834</c:v>
                </c:pt>
                <c:pt idx="194">
                  <c:v>0.56545799958527765</c:v>
                </c:pt>
                <c:pt idx="195">
                  <c:v>0.56860992630517881</c:v>
                </c:pt>
                <c:pt idx="196">
                  <c:v>0.57177356360542186</c:v>
                </c:pt>
                <c:pt idx="197">
                  <c:v>0.57494893330851726</c:v>
                </c:pt>
                <c:pt idx="198">
                  <c:v>0.57813605723736106</c:v>
                </c:pt>
                <c:pt idx="199">
                  <c:v>0.58133495721525319</c:v>
                </c:pt>
                <c:pt idx="200">
                  <c:v>0.58454565506590694</c:v>
                </c:pt>
                <c:pt idx="201">
                  <c:v>0.58776817261341796</c:v>
                </c:pt>
                <c:pt idx="202">
                  <c:v>0.59100253168228956</c:v>
                </c:pt>
                <c:pt idx="203">
                  <c:v>0.5942487540974255</c:v>
                </c:pt>
                <c:pt idx="204">
                  <c:v>0.5975068616841217</c:v>
                </c:pt>
                <c:pt idx="205">
                  <c:v>0.60077687626807397</c:v>
                </c:pt>
                <c:pt idx="206">
                  <c:v>0.60405881967537256</c:v>
                </c:pt>
                <c:pt idx="207">
                  <c:v>0.60735271373250521</c:v>
                </c:pt>
                <c:pt idx="208">
                  <c:v>0.61065858026635367</c:v>
                </c:pt>
                <c:pt idx="209">
                  <c:v>0.61397644110419003</c:v>
                </c:pt>
                <c:pt idx="210">
                  <c:v>0.61730631807368963</c:v>
                </c:pt>
                <c:pt idx="211">
                  <c:v>0.62064823300290728</c:v>
                </c:pt>
                <c:pt idx="212">
                  <c:v>0.62400220772029624</c:v>
                </c:pt>
                <c:pt idx="213">
                  <c:v>0.62736826405470025</c:v>
                </c:pt>
                <c:pt idx="214">
                  <c:v>0.63074642383536039</c:v>
                </c:pt>
                <c:pt idx="215">
                  <c:v>0.63413670889189566</c:v>
                </c:pt>
                <c:pt idx="216">
                  <c:v>0.63753914105432008</c:v>
                </c:pt>
                <c:pt idx="217">
                  <c:v>0.64095374215303735</c:v>
                </c:pt>
                <c:pt idx="218">
                  <c:v>0.64438053401883344</c:v>
                </c:pt>
                <c:pt idx="219">
                  <c:v>0.64781953848288909</c:v>
                </c:pt>
                <c:pt idx="220">
                  <c:v>0.65127077737676886</c:v>
                </c:pt>
                <c:pt idx="221">
                  <c:v>0.65473427253242122</c:v>
                </c:pt>
                <c:pt idx="222">
                  <c:v>0.65821004578217213</c:v>
                </c:pt>
                <c:pt idx="223">
                  <c:v>0.66169811895875286</c:v>
                </c:pt>
                <c:pt idx="224">
                  <c:v>0.6651985138952573</c:v>
                </c:pt>
                <c:pt idx="225">
                  <c:v>0.66871125242517493</c:v>
                </c:pt>
                <c:pt idx="226">
                  <c:v>0.67223635638237</c:v>
                </c:pt>
                <c:pt idx="227">
                  <c:v>0.67577384760109183</c:v>
                </c:pt>
                <c:pt idx="228">
                  <c:v>0.6793237479159675</c:v>
                </c:pt>
                <c:pt idx="229">
                  <c:v>0.68288607916201671</c:v>
                </c:pt>
                <c:pt idx="230">
                  <c:v>0.68646086317462895</c:v>
                </c:pt>
                <c:pt idx="231">
                  <c:v>0.6900481217895631</c:v>
                </c:pt>
                <c:pt idx="232">
                  <c:v>0.69364787684297735</c:v>
                </c:pt>
                <c:pt idx="233">
                  <c:v>0.69726015017139809</c:v>
                </c:pt>
                <c:pt idx="234">
                  <c:v>0.70088496361171937</c:v>
                </c:pt>
                <c:pt idx="235">
                  <c:v>0.70452233900122896</c:v>
                </c:pt>
                <c:pt idx="236">
                  <c:v>0.70817229817757754</c:v>
                </c:pt>
                <c:pt idx="237">
                  <c:v>0.71183486297879739</c:v>
                </c:pt>
                <c:pt idx="238">
                  <c:v>0.71551005524329425</c:v>
                </c:pt>
                <c:pt idx="239">
                  <c:v>0.71919789680984547</c:v>
                </c:pt>
                <c:pt idx="240">
                  <c:v>0.72289840951760342</c:v>
                </c:pt>
                <c:pt idx="241">
                  <c:v>0.72661161520609685</c:v>
                </c:pt>
                <c:pt idx="242">
                  <c:v>0.73033753571521687</c:v>
                </c:pt>
                <c:pt idx="243">
                  <c:v>0.73407619288523607</c:v>
                </c:pt>
                <c:pt idx="244">
                  <c:v>0.73782760855679685</c:v>
                </c:pt>
                <c:pt idx="245">
                  <c:v>0.74159180457090212</c:v>
                </c:pt>
                <c:pt idx="246">
                  <c:v>0.74536880276893658</c:v>
                </c:pt>
                <c:pt idx="247">
                  <c:v>0.74915862499263819</c:v>
                </c:pt>
                <c:pt idx="248">
                  <c:v>0.75296129308413917</c:v>
                </c:pt>
                <c:pt idx="249">
                  <c:v>0.75677682888591047</c:v>
                </c:pt>
                <c:pt idx="250">
                  <c:v>0.76060525424081138</c:v>
                </c:pt>
                <c:pt idx="251">
                  <c:v>0.76444659099205081</c:v>
                </c:pt>
                <c:pt idx="252">
                  <c:v>0.76830086098322292</c:v>
                </c:pt>
                <c:pt idx="253">
                  <c:v>0.77216808605826981</c:v>
                </c:pt>
                <c:pt idx="254">
                  <c:v>0.7760482880615065</c:v>
                </c:pt>
                <c:pt idx="255">
                  <c:v>0.77994148883760772</c:v>
                </c:pt>
                <c:pt idx="256">
                  <c:v>0.78384771023162314</c:v>
                </c:pt>
                <c:pt idx="257">
                  <c:v>0.78776697408894747</c:v>
                </c:pt>
                <c:pt idx="258">
                  <c:v>0.79169930225535379</c:v>
                </c:pt>
                <c:pt idx="259">
                  <c:v>0.79564471657696445</c:v>
                </c:pt>
                <c:pt idx="260">
                  <c:v>0.79960323890026785</c:v>
                </c:pt>
                <c:pt idx="261">
                  <c:v>0.80357489107212376</c:v>
                </c:pt>
                <c:pt idx="262">
                  <c:v>0.8075596949397299</c:v>
                </c:pt>
                <c:pt idx="263">
                  <c:v>0.81155767235066067</c:v>
                </c:pt>
                <c:pt idx="264">
                  <c:v>0.81556884515284622</c:v>
                </c:pt>
                <c:pt idx="265">
                  <c:v>0.81959323519456495</c:v>
                </c:pt>
                <c:pt idx="266">
                  <c:v>0.82363086432446264</c:v>
                </c:pt>
                <c:pt idx="267">
                  <c:v>0.82768175439154523</c:v>
                </c:pt>
                <c:pt idx="268">
                  <c:v>0.83174592724516205</c:v>
                </c:pt>
                <c:pt idx="269">
                  <c:v>0.83582340473502814</c:v>
                </c:pt>
                <c:pt idx="270">
                  <c:v>0.83991420871121203</c:v>
                </c:pt>
                <c:pt idx="271">
                  <c:v>0.84401836102414096</c:v>
                </c:pt>
                <c:pt idx="272">
                  <c:v>0.84813588352458014</c:v>
                </c:pt>
                <c:pt idx="273">
                  <c:v>0.85226679806367389</c:v>
                </c:pt>
                <c:pt idx="274">
                  <c:v>0.85641112649289486</c:v>
                </c:pt>
                <c:pt idx="275">
                  <c:v>0.86056889066408249</c:v>
                </c:pt>
                <c:pt idx="276">
                  <c:v>0.86474011242942106</c:v>
                </c:pt>
                <c:pt idx="277">
                  <c:v>0.86892481364146101</c:v>
                </c:pt>
                <c:pt idx="278">
                  <c:v>0.87312301615307475</c:v>
                </c:pt>
                <c:pt idx="279">
                  <c:v>0.87733474181751347</c:v>
                </c:pt>
                <c:pt idx="280">
                  <c:v>0.8815600124883699</c:v>
                </c:pt>
                <c:pt idx="281">
                  <c:v>0.88579885001957437</c:v>
                </c:pt>
                <c:pt idx="282">
                  <c:v>0.89005127626541325</c:v>
                </c:pt>
                <c:pt idx="283">
                  <c:v>0.89431731308052975</c:v>
                </c:pt>
                <c:pt idx="284">
                  <c:v>0.8985969823199017</c:v>
                </c:pt>
                <c:pt idx="285">
                  <c:v>0.90289030583885954</c:v>
                </c:pt>
                <c:pt idx="286">
                  <c:v>0.9071973054930802</c:v>
                </c:pt>
                <c:pt idx="287">
                  <c:v>0.91151800313858489</c:v>
                </c:pt>
                <c:pt idx="288">
                  <c:v>0.91585242063174122</c:v>
                </c:pt>
                <c:pt idx="289">
                  <c:v>0.92020057982926007</c:v>
                </c:pt>
                <c:pt idx="290">
                  <c:v>0.92456250258819461</c:v>
                </c:pt>
                <c:pt idx="291">
                  <c:v>0.92893821076594607</c:v>
                </c:pt>
                <c:pt idx="292">
                  <c:v>0.93332772622026161</c:v>
                </c:pt>
                <c:pt idx="293">
                  <c:v>0.93773107080922324</c:v>
                </c:pt>
                <c:pt idx="294">
                  <c:v>0.94214826639126148</c:v>
                </c:pt>
                <c:pt idx="295">
                  <c:v>0.94657933482514123</c:v>
                </c:pt>
                <c:pt idx="296">
                  <c:v>0.95102429796997312</c:v>
                </c:pt>
                <c:pt idx="297">
                  <c:v>0.95548317768521485</c:v>
                </c:pt>
                <c:pt idx="298">
                  <c:v>0.95995599583064528</c:v>
                </c:pt>
                <c:pt idx="299">
                  <c:v>0.96444277426639646</c:v>
                </c:pt>
                <c:pt idx="300">
                  <c:v>0.9689435348529436</c:v>
                </c:pt>
                <c:pt idx="301">
                  <c:v>0.97345829945109297</c:v>
                </c:pt>
                <c:pt idx="302">
                  <c:v>0.97798708992198724</c:v>
                </c:pt>
                <c:pt idx="303">
                  <c:v>0.98252992812711104</c:v>
                </c:pt>
                <c:pt idx="304">
                  <c:v>0.9870868359282774</c:v>
                </c:pt>
                <c:pt idx="305">
                  <c:v>0.99165783518764949</c:v>
                </c:pt>
                <c:pt idx="306">
                  <c:v>0.99624294776771716</c:v>
                </c:pt>
                <c:pt idx="307">
                  <c:v>1.0008421955313052</c:v>
                </c:pt>
                <c:pt idx="308">
                  <c:v>1.0054556003415742</c:v>
                </c:pt>
                <c:pt idx="309">
                  <c:v>1.0100831840620241</c:v>
                </c:pt>
                <c:pt idx="310">
                  <c:v>1.0147249685564823</c:v>
                </c:pt>
                <c:pt idx="311">
                  <c:v>1.0193809756891179</c:v>
                </c:pt>
                <c:pt idx="312">
                  <c:v>1.0240512273244158</c:v>
                </c:pt>
                <c:pt idx="313">
                  <c:v>1.0287357453272081</c:v>
                </c:pt>
                <c:pt idx="314">
                  <c:v>1.0334345515626571</c:v>
                </c:pt>
                <c:pt idx="315">
                  <c:v>1.03814766789626</c:v>
                </c:pt>
                <c:pt idx="316">
                  <c:v>1.0428751161938259</c:v>
                </c:pt>
                <c:pt idx="317">
                  <c:v>1.0476169183215109</c:v>
                </c:pt>
                <c:pt idx="318">
                  <c:v>1.0523730961458055</c:v>
                </c:pt>
                <c:pt idx="319">
                  <c:v>1.0571436715335101</c:v>
                </c:pt>
                <c:pt idx="320">
                  <c:v>1.0619286663517697</c:v>
                </c:pt>
                <c:pt idx="321">
                  <c:v>1.0667281024680517</c:v>
                </c:pt>
                <c:pt idx="322">
                  <c:v>1.0715420017501565</c:v>
                </c:pt>
                <c:pt idx="323">
                  <c:v>1.0763703860662062</c:v>
                </c:pt>
                <c:pt idx="324">
                  <c:v>1.0812132772846492</c:v>
                </c:pt>
                <c:pt idx="325">
                  <c:v>1.0860706972742633</c:v>
                </c:pt>
                <c:pt idx="326">
                  <c:v>1.0909426679041552</c:v>
                </c:pt>
                <c:pt idx="327">
                  <c:v>1.09582921104374</c:v>
                </c:pt>
                <c:pt idx="328">
                  <c:v>1.1007303485627971</c:v>
                </c:pt>
                <c:pt idx="329">
                  <c:v>1.1056461023313804</c:v>
                </c:pt>
                <c:pt idx="330">
                  <c:v>1.1105764942198972</c:v>
                </c:pt>
                <c:pt idx="331">
                  <c:v>1.1155215460990746</c:v>
                </c:pt>
                <c:pt idx="332">
                  <c:v>1.1204812798399684</c:v>
                </c:pt>
                <c:pt idx="333">
                  <c:v>1.1254557173139452</c:v>
                </c:pt>
                <c:pt idx="334">
                  <c:v>1.1304448803926925</c:v>
                </c:pt>
                <c:pt idx="335">
                  <c:v>1.135448790948232</c:v>
                </c:pt>
                <c:pt idx="336">
                  <c:v>1.1404674708528908</c:v>
                </c:pt>
                <c:pt idx="337">
                  <c:v>1.1455009419793298</c:v>
                </c:pt>
                <c:pt idx="338">
                  <c:v>1.150549226200541</c:v>
                </c:pt>
                <c:pt idx="339">
                  <c:v>1.155612345389794</c:v>
                </c:pt>
                <c:pt idx="340">
                  <c:v>1.160690321420722</c:v>
                </c:pt>
                <c:pt idx="341">
                  <c:v>1.1657831761672617</c:v>
                </c:pt>
                <c:pt idx="342">
                  <c:v>1.1708909315036637</c:v>
                </c:pt>
                <c:pt idx="343">
                  <c:v>1.1760136093044908</c:v>
                </c:pt>
                <c:pt idx="344">
                  <c:v>1.1811512314446357</c:v>
                </c:pt>
                <c:pt idx="345">
                  <c:v>1.1863038197993117</c:v>
                </c:pt>
                <c:pt idx="346">
                  <c:v>1.1914713962440355</c:v>
                </c:pt>
                <c:pt idx="347">
                  <c:v>1.1966539826546432</c:v>
                </c:pt>
                <c:pt idx="348">
                  <c:v>1.2018516009072886</c:v>
                </c:pt>
                <c:pt idx="349">
                  <c:v>1.2070642728784506</c:v>
                </c:pt>
                <c:pt idx="350">
                  <c:v>1.2122920204449064</c:v>
                </c:pt>
                <c:pt idx="351">
                  <c:v>1.2175348654837523</c:v>
                </c:pt>
                <c:pt idx="352">
                  <c:v>1.2227928298724042</c:v>
                </c:pt>
                <c:pt idx="353">
                  <c:v>1.228065935488583</c:v>
                </c:pt>
                <c:pt idx="354">
                  <c:v>1.2333542042103378</c:v>
                </c:pt>
                <c:pt idx="355">
                  <c:v>1.2386576579160067</c:v>
                </c:pt>
                <c:pt idx="356">
                  <c:v>1.2439763184842643</c:v>
                </c:pt>
                <c:pt idx="357">
                  <c:v>1.2493102077940799</c:v>
                </c:pt>
                <c:pt idx="358">
                  <c:v>1.2546593477247394</c:v>
                </c:pt>
                <c:pt idx="359">
                  <c:v>1.2600237601558444</c:v>
                </c:pt>
                <c:pt idx="360">
                  <c:v>1.2654034669672991</c:v>
                </c:pt>
                <c:pt idx="361">
                  <c:v>1.2707984900393241</c:v>
                </c:pt>
                <c:pt idx="362">
                  <c:v>1.2762088512524419</c:v>
                </c:pt>
                <c:pt idx="363">
                  <c:v>1.2816345724874814</c:v>
                </c:pt>
                <c:pt idx="364">
                  <c:v>1.2870756756256054</c:v>
                </c:pt>
                <c:pt idx="365">
                  <c:v>1.2925321825482512</c:v>
                </c:pt>
                <c:pt idx="366">
                  <c:v>1.2980041151371908</c:v>
                </c:pt>
                <c:pt idx="367">
                  <c:v>1.3034914952744803</c:v>
                </c:pt>
                <c:pt idx="368">
                  <c:v>1.3089943448424994</c:v>
                </c:pt>
                <c:pt idx="369">
                  <c:v>1.3145126857239351</c:v>
                </c:pt>
                <c:pt idx="370">
                  <c:v>1.3200465398017647</c:v>
                </c:pt>
                <c:pt idx="371">
                  <c:v>1.3255959289592916</c:v>
                </c:pt>
                <c:pt idx="372">
                  <c:v>1.3311608750801081</c:v>
                </c:pt>
                <c:pt idx="373">
                  <c:v>1.3367414000481102</c:v>
                </c:pt>
                <c:pt idx="374">
                  <c:v>1.342337525747515</c:v>
                </c:pt>
                <c:pt idx="375">
                  <c:v>1.3479492740628336</c:v>
                </c:pt>
                <c:pt idx="376">
                  <c:v>1.3535766668788782</c:v>
                </c:pt>
                <c:pt idx="377">
                  <c:v>1.3592197260807604</c:v>
                </c:pt>
                <c:pt idx="378">
                  <c:v>1.3648784735539039</c:v>
                </c:pt>
                <c:pt idx="379">
                  <c:v>1.3705529311840425</c:v>
                </c:pt>
                <c:pt idx="380">
                  <c:v>1.3762431208571904</c:v>
                </c:pt>
                <c:pt idx="381">
                  <c:v>1.3819490644596744</c:v>
                </c:pt>
                <c:pt idx="382">
                  <c:v>1.387670783878123</c:v>
                </c:pt>
                <c:pt idx="383">
                  <c:v>1.3934083009994658</c:v>
                </c:pt>
                <c:pt idx="384">
                  <c:v>1.3991616377109179</c:v>
                </c:pt>
                <c:pt idx="385">
                  <c:v>1.4049308159000278</c:v>
                </c:pt>
                <c:pt idx="386">
                  <c:v>1.4107158574546175</c:v>
                </c:pt>
                <c:pt idx="387">
                  <c:v>1.4165167842628075</c:v>
                </c:pt>
                <c:pt idx="388">
                  <c:v>1.422333618213024</c:v>
                </c:pt>
                <c:pt idx="389">
                  <c:v>1.4281663811939886</c:v>
                </c:pt>
                <c:pt idx="390">
                  <c:v>1.4340150950947141</c:v>
                </c:pt>
                <c:pt idx="391">
                  <c:v>1.439879781804541</c:v>
                </c:pt>
                <c:pt idx="392">
                  <c:v>1.4457604632130669</c:v>
                </c:pt>
                <c:pt idx="393">
                  <c:v>1.4516571612102223</c:v>
                </c:pt>
                <c:pt idx="394">
                  <c:v>1.4575698976861944</c:v>
                </c:pt>
                <c:pt idx="395">
                  <c:v>1.4634986945314896</c:v>
                </c:pt>
                <c:pt idx="396">
                  <c:v>1.4694435736369156</c:v>
                </c:pt>
                <c:pt idx="397">
                  <c:v>1.4754045568935674</c:v>
                </c:pt>
                <c:pt idx="398">
                  <c:v>1.4813816661928361</c:v>
                </c:pt>
                <c:pt idx="399">
                  <c:v>1.4873749234263902</c:v>
                </c:pt>
                <c:pt idx="400">
                  <c:v>1.4933843504862243</c:v>
                </c:pt>
                <c:pt idx="401">
                  <c:v>1.4994099692646023</c:v>
                </c:pt>
                <c:pt idx="402">
                  <c:v>1.5054518016540812</c:v>
                </c:pt>
                <c:pt idx="403">
                  <c:v>1.511509869547526</c:v>
                </c:pt>
                <c:pt idx="404">
                  <c:v>1.5175841948380728</c:v>
                </c:pt>
                <c:pt idx="405">
                  <c:v>1.5236747994191846</c:v>
                </c:pt>
                <c:pt idx="406">
                  <c:v>1.5297817051845761</c:v>
                </c:pt>
                <c:pt idx="407">
                  <c:v>1.5359049340282767</c:v>
                </c:pt>
                <c:pt idx="408">
                  <c:v>1.5420445078446037</c:v>
                </c:pt>
                <c:pt idx="409">
                  <c:v>1.5482004485281546</c:v>
                </c:pt>
                <c:pt idx="410">
                  <c:v>1.5543727779738221</c:v>
                </c:pt>
                <c:pt idx="411">
                  <c:v>1.5605615180768004</c:v>
                </c:pt>
                <c:pt idx="412">
                  <c:v>1.5667666907325521</c:v>
                </c:pt>
                <c:pt idx="413">
                  <c:v>1.572988317836844</c:v>
                </c:pt>
                <c:pt idx="414">
                  <c:v>1.579226421285729</c:v>
                </c:pt>
                <c:pt idx="415">
                  <c:v>1.5854810229755325</c:v>
                </c:pt>
                <c:pt idx="416">
                  <c:v>1.5917521448029093</c:v>
                </c:pt>
                <c:pt idx="417">
                  <c:v>1.5980398086647434</c:v>
                </c:pt>
                <c:pt idx="418">
                  <c:v>1.6043440364582573</c:v>
                </c:pt>
                <c:pt idx="419">
                  <c:v>1.6106648500809184</c:v>
                </c:pt>
                <c:pt idx="420">
                  <c:v>1.6170022714305183</c:v>
                </c:pt>
                <c:pt idx="421">
                  <c:v>1.623356322405108</c:v>
                </c:pt>
                <c:pt idx="422">
                  <c:v>1.6297270249030389</c:v>
                </c:pt>
                <c:pt idx="423">
                  <c:v>1.6361144008229256</c:v>
                </c:pt>
                <c:pt idx="424">
                  <c:v>1.6425184720636921</c:v>
                </c:pt>
                <c:pt idx="425">
                  <c:v>1.6489392605245528</c:v>
                </c:pt>
                <c:pt idx="426">
                  <c:v>1.6553767881049712</c:v>
                </c:pt>
                <c:pt idx="427">
                  <c:v>1.6618310767047166</c:v>
                </c:pt>
                <c:pt idx="428">
                  <c:v>1.6683021482238514</c:v>
                </c:pt>
                <c:pt idx="429">
                  <c:v>1.6747900245626881</c:v>
                </c:pt>
                <c:pt idx="430">
                  <c:v>1.6812947276218648</c:v>
                </c:pt>
                <c:pt idx="431">
                  <c:v>1.6878162793022717</c:v>
                </c:pt>
                <c:pt idx="432">
                  <c:v>1.6943547015050859</c:v>
                </c:pt>
                <c:pt idx="433">
                  <c:v>1.7009100161317618</c:v>
                </c:pt>
                <c:pt idx="434">
                  <c:v>1.7074822450840597</c:v>
                </c:pt>
                <c:pt idx="435">
                  <c:v>1.7140714102639938</c:v>
                </c:pt>
                <c:pt idx="436">
                  <c:v>1.7206775335738655</c:v>
                </c:pt>
                <c:pt idx="437">
                  <c:v>1.727300636916256</c:v>
                </c:pt>
                <c:pt idx="438">
                  <c:v>1.7339407421940374</c:v>
                </c:pt>
                <c:pt idx="439">
                  <c:v>1.7405978713103589</c:v>
                </c:pt>
                <c:pt idx="440">
                  <c:v>1.7472720461686297</c:v>
                </c:pt>
                <c:pt idx="441">
                  <c:v>1.7539632886725423</c:v>
                </c:pt>
                <c:pt idx="442">
                  <c:v>1.7606716207261019</c:v>
                </c:pt>
                <c:pt idx="443">
                  <c:v>1.7673970642335437</c:v>
                </c:pt>
                <c:pt idx="444">
                  <c:v>1.7741396410994137</c:v>
                </c:pt>
                <c:pt idx="445">
                  <c:v>1.7808993732285194</c:v>
                </c:pt>
                <c:pt idx="446">
                  <c:v>1.7876762825259525</c:v>
                </c:pt>
                <c:pt idx="447">
                  <c:v>1.7944703908970681</c:v>
                </c:pt>
                <c:pt idx="448">
                  <c:v>1.8012817202475295</c:v>
                </c:pt>
                <c:pt idx="449">
                  <c:v>1.8081102924832251</c:v>
                </c:pt>
                <c:pt idx="450">
                  <c:v>1.8149561295103702</c:v>
                </c:pt>
                <c:pt idx="451">
                  <c:v>1.8218192532354303</c:v>
                </c:pt>
                <c:pt idx="452">
                  <c:v>1.8286996855651387</c:v>
                </c:pt>
                <c:pt idx="453">
                  <c:v>1.8355974484065261</c:v>
                </c:pt>
                <c:pt idx="454">
                  <c:v>1.8425125636668782</c:v>
                </c:pt>
                <c:pt idx="455">
                  <c:v>1.8494450532537603</c:v>
                </c:pt>
                <c:pt idx="456">
                  <c:v>1.8563949390750036</c:v>
                </c:pt>
                <c:pt idx="457">
                  <c:v>1.8633622430387362</c:v>
                </c:pt>
                <c:pt idx="458">
                  <c:v>1.8703469870533338</c:v>
                </c:pt>
                <c:pt idx="459">
                  <c:v>1.8773491930274571</c:v>
                </c:pt>
                <c:pt idx="460">
                  <c:v>1.8843688828700462</c:v>
                </c:pt>
                <c:pt idx="461">
                  <c:v>1.8914060784902702</c:v>
                </c:pt>
                <c:pt idx="462">
                  <c:v>1.898460801797647</c:v>
                </c:pt>
                <c:pt idx="463">
                  <c:v>1.9055330747018762</c:v>
                </c:pt>
                <c:pt idx="464">
                  <c:v>1.9126229191130064</c:v>
                </c:pt>
                <c:pt idx="465">
                  <c:v>1.9197303569413109</c:v>
                </c:pt>
                <c:pt idx="466">
                  <c:v>1.9268554100973401</c:v>
                </c:pt>
                <c:pt idx="467">
                  <c:v>1.9339981004919224</c:v>
                </c:pt>
                <c:pt idx="468">
                  <c:v>1.9411584500361689</c:v>
                </c:pt>
                <c:pt idx="469">
                  <c:v>1.9483364806414236</c:v>
                </c:pt>
                <c:pt idx="470">
                  <c:v>1.9555322142193412</c:v>
                </c:pt>
                <c:pt idx="471">
                  <c:v>1.9627456726817871</c:v>
                </c:pt>
                <c:pt idx="472">
                  <c:v>1.9699768779409754</c:v>
                </c:pt>
                <c:pt idx="473">
                  <c:v>1.9772258519093042</c:v>
                </c:pt>
                <c:pt idx="474">
                  <c:v>1.9844926164995134</c:v>
                </c:pt>
                <c:pt idx="475">
                  <c:v>1.9917771936245503</c:v>
                </c:pt>
                <c:pt idx="476">
                  <c:v>1.9990796051976647</c:v>
                </c:pt>
                <c:pt idx="477">
                  <c:v>2.0063998731323758</c:v>
                </c:pt>
                <c:pt idx="478">
                  <c:v>2.0137380193424166</c:v>
                </c:pt>
                <c:pt idx="479">
                  <c:v>2.0210940657418628</c:v>
                </c:pt>
                <c:pt idx="480">
                  <c:v>2.0284680342450088</c:v>
                </c:pt>
                <c:pt idx="481">
                  <c:v>2.0358599467664185</c:v>
                </c:pt>
                <c:pt idx="482">
                  <c:v>2.0432698252209316</c:v>
                </c:pt>
                <c:pt idx="483">
                  <c:v>2.050697691523649</c:v>
                </c:pt>
                <c:pt idx="484">
                  <c:v>2.0581435675899287</c:v>
                </c:pt>
                <c:pt idx="485">
                  <c:v>2.0656074753353888</c:v>
                </c:pt>
                <c:pt idx="486">
                  <c:v>2.0730894366759403</c:v>
                </c:pt>
                <c:pt idx="487">
                  <c:v>2.0805894735277204</c:v>
                </c:pt>
                <c:pt idx="488">
                  <c:v>2.088107607807157</c:v>
                </c:pt>
                <c:pt idx="489">
                  <c:v>2.0956438614309221</c:v>
                </c:pt>
                <c:pt idx="490">
                  <c:v>2.1031982563159737</c:v>
                </c:pt>
                <c:pt idx="491">
                  <c:v>2.1107708143794968</c:v>
                </c:pt>
                <c:pt idx="492">
                  <c:v>2.1183615575389787</c:v>
                </c:pt>
                <c:pt idx="493">
                  <c:v>2.1259705077121414</c:v>
                </c:pt>
                <c:pt idx="494">
                  <c:v>2.133597686816961</c:v>
                </c:pt>
                <c:pt idx="495">
                  <c:v>2.1412431167716921</c:v>
                </c:pt>
                <c:pt idx="496">
                  <c:v>2.1489068194948646</c:v>
                </c:pt>
                <c:pt idx="497">
                  <c:v>2.1565888169052374</c:v>
                </c:pt>
                <c:pt idx="498">
                  <c:v>2.1642891309218273</c:v>
                </c:pt>
                <c:pt idx="499">
                  <c:v>2.1720077834639575</c:v>
                </c:pt>
                <c:pt idx="500">
                  <c:v>2.1797447964511565</c:v>
                </c:pt>
                <c:pt idx="501">
                  <c:v>2.1875001918032266</c:v>
                </c:pt>
                <c:pt idx="502">
                  <c:v>2.1952739914402666</c:v>
                </c:pt>
                <c:pt idx="503">
                  <c:v>2.2030662172825748</c:v>
                </c:pt>
                <c:pt idx="504">
                  <c:v>2.2108768912507437</c:v>
                </c:pt>
                <c:pt idx="505">
                  <c:v>2.2187060352656247</c:v>
                </c:pt>
                <c:pt idx="506">
                  <c:v>2.2265536712483143</c:v>
                </c:pt>
                <c:pt idx="507">
                  <c:v>2.2344198211201629</c:v>
                </c:pt>
                <c:pt idx="508">
                  <c:v>2.2423045068027925</c:v>
                </c:pt>
                <c:pt idx="509">
                  <c:v>2.2502077502180908</c:v>
                </c:pt>
                <c:pt idx="510">
                  <c:v>2.2581295732881586</c:v>
                </c:pt>
                <c:pt idx="511">
                  <c:v>2.2660699979353853</c:v>
                </c:pt>
                <c:pt idx="512">
                  <c:v>2.2740290460824175</c:v>
                </c:pt>
                <c:pt idx="513">
                  <c:v>2.2820067396521568</c:v>
                </c:pt>
                <c:pt idx="514">
                  <c:v>2.2900031005677497</c:v>
                </c:pt>
                <c:pt idx="515">
                  <c:v>2.2980181507525912</c:v>
                </c:pt>
                <c:pt idx="516">
                  <c:v>2.3060519121303473</c:v>
                </c:pt>
                <c:pt idx="517">
                  <c:v>2.3141044066249488</c:v>
                </c:pt>
                <c:pt idx="518">
                  <c:v>2.3221756561605376</c:v>
                </c:pt>
                <c:pt idx="519">
                  <c:v>2.330265682661544</c:v>
                </c:pt>
                <c:pt idx="520">
                  <c:v>2.3383745080526528</c:v>
                </c:pt>
                <c:pt idx="521">
                  <c:v>2.3465021542588071</c:v>
                </c:pt>
                <c:pt idx="522">
                  <c:v>2.3546486432051554</c:v>
                </c:pt>
                <c:pt idx="523">
                  <c:v>2.3628139968171458</c:v>
                </c:pt>
                <c:pt idx="524">
                  <c:v>2.3709982370204616</c:v>
                </c:pt>
                <c:pt idx="525">
                  <c:v>2.3792013857410659</c:v>
                </c:pt>
                <c:pt idx="526">
                  <c:v>2.3874234649051118</c:v>
                </c:pt>
                <c:pt idx="527">
                  <c:v>2.3956644964390712</c:v>
                </c:pt>
                <c:pt idx="528">
                  <c:v>2.4039245022696161</c:v>
                </c:pt>
                <c:pt idx="529">
                  <c:v>2.4122035043237022</c:v>
                </c:pt>
                <c:pt idx="530">
                  <c:v>2.4205015245285209</c:v>
                </c:pt>
                <c:pt idx="531">
                  <c:v>2.4288185848115353</c:v>
                </c:pt>
                <c:pt idx="532">
                  <c:v>2.4371547071004023</c:v>
                </c:pt>
                <c:pt idx="533">
                  <c:v>2.4455099133230984</c:v>
                </c:pt>
                <c:pt idx="534">
                  <c:v>2.453884225407811</c:v>
                </c:pt>
                <c:pt idx="535">
                  <c:v>2.4622776652829645</c:v>
                </c:pt>
                <c:pt idx="536">
                  <c:v>2.4706902548772702</c:v>
                </c:pt>
                <c:pt idx="537">
                  <c:v>2.4791220161196721</c:v>
                </c:pt>
                <c:pt idx="538">
                  <c:v>2.4875729709393624</c:v>
                </c:pt>
                <c:pt idx="539">
                  <c:v>2.49604314126575</c:v>
                </c:pt>
                <c:pt idx="540">
                  <c:v>2.5045325490285522</c:v>
                </c:pt>
                <c:pt idx="541">
                  <c:v>2.5130412161576738</c:v>
                </c:pt>
                <c:pt idx="542">
                  <c:v>2.5215691645833256</c:v>
                </c:pt>
                <c:pt idx="543">
                  <c:v>2.5301164162359031</c:v>
                </c:pt>
                <c:pt idx="544">
                  <c:v>2.5386829930461103</c:v>
                </c:pt>
                <c:pt idx="545">
                  <c:v>2.5472689169448444</c:v>
                </c:pt>
                <c:pt idx="546">
                  <c:v>2.5558742098632647</c:v>
                </c:pt>
                <c:pt idx="547">
                  <c:v>2.5644988937328099</c:v>
                </c:pt>
                <c:pt idx="548">
                  <c:v>2.5731429904851271</c:v>
                </c:pt>
                <c:pt idx="549">
                  <c:v>2.581806522052108</c:v>
                </c:pt>
                <c:pt idx="550">
                  <c:v>2.5904895103659151</c:v>
                </c:pt>
                <c:pt idx="551">
                  <c:v>2.5991919773589474</c:v>
                </c:pt>
                <c:pt idx="552">
                  <c:v>2.6079139449638142</c:v>
                </c:pt>
                <c:pt idx="553">
                  <c:v>2.616655435113417</c:v>
                </c:pt>
                <c:pt idx="554">
                  <c:v>2.6254164697408684</c:v>
                </c:pt>
                <c:pt idx="555">
                  <c:v>2.6341970707795639</c:v>
                </c:pt>
                <c:pt idx="556">
                  <c:v>2.6429972601630993</c:v>
                </c:pt>
                <c:pt idx="557">
                  <c:v>2.6518170598253108</c:v>
                </c:pt>
                <c:pt idx="558">
                  <c:v>2.6606564917003293</c:v>
                </c:pt>
                <c:pt idx="559">
                  <c:v>2.6695155777224682</c:v>
                </c:pt>
                <c:pt idx="560">
                  <c:v>2.6783943398263439</c:v>
                </c:pt>
                <c:pt idx="561">
                  <c:v>2.6872927999467446</c:v>
                </c:pt>
                <c:pt idx="562">
                  <c:v>2.6962109800187735</c:v>
                </c:pt>
                <c:pt idx="563">
                  <c:v>2.7051489019777226</c:v>
                </c:pt>
                <c:pt idx="564">
                  <c:v>2.7141065877591402</c:v>
                </c:pt>
                <c:pt idx="565">
                  <c:v>2.7230840592988081</c:v>
                </c:pt>
                <c:pt idx="566">
                  <c:v>2.7320813385327716</c:v>
                </c:pt>
                <c:pt idx="567">
                  <c:v>2.7410984473973179</c:v>
                </c:pt>
                <c:pt idx="568">
                  <c:v>2.7501354078289375</c:v>
                </c:pt>
                <c:pt idx="569">
                  <c:v>2.7591922417643993</c:v>
                </c:pt>
                <c:pt idx="570">
                  <c:v>2.7682689711406767</c:v>
                </c:pt>
                <c:pt idx="571">
                  <c:v>2.7773656178950277</c:v>
                </c:pt>
                <c:pt idx="572">
                  <c:v>2.7864822039649026</c:v>
                </c:pt>
                <c:pt idx="573">
                  <c:v>2.7956187512880293</c:v>
                </c:pt>
                <c:pt idx="574">
                  <c:v>2.8047752818023244</c:v>
                </c:pt>
                <c:pt idx="575">
                  <c:v>2.8139518174460205</c:v>
                </c:pt>
                <c:pt idx="576">
                  <c:v>2.8231483801574999</c:v>
                </c:pt>
                <c:pt idx="577">
                  <c:v>2.8323649918754494</c:v>
                </c:pt>
                <c:pt idx="578">
                  <c:v>2.841601674538794</c:v>
                </c:pt>
                <c:pt idx="579">
                  <c:v>2.8508584500866334</c:v>
                </c:pt>
                <c:pt idx="580">
                  <c:v>2.8601353404583425</c:v>
                </c:pt>
                <c:pt idx="581">
                  <c:v>2.8694323675935722</c:v>
                </c:pt>
                <c:pt idx="582">
                  <c:v>2.8787495534321481</c:v>
                </c:pt>
                <c:pt idx="583">
                  <c:v>2.8880869199141355</c:v>
                </c:pt>
                <c:pt idx="584">
                  <c:v>2.8974444889799069</c:v>
                </c:pt>
                <c:pt idx="585">
                  <c:v>2.9068222825699648</c:v>
                </c:pt>
                <c:pt idx="586">
                  <c:v>2.9162203226251537</c:v>
                </c:pt>
                <c:pt idx="587">
                  <c:v>2.9256386310864868</c:v>
                </c:pt>
                <c:pt idx="588">
                  <c:v>2.9350772298952181</c:v>
                </c:pt>
                <c:pt idx="589">
                  <c:v>2.9445361409928359</c:v>
                </c:pt>
                <c:pt idx="590">
                  <c:v>2.9540153863210987</c:v>
                </c:pt>
                <c:pt idx="591">
                  <c:v>2.9635149878219682</c:v>
                </c:pt>
                <c:pt idx="592">
                  <c:v>2.9730349674376488</c:v>
                </c:pt>
                <c:pt idx="593">
                  <c:v>2.9825753471105645</c:v>
                </c:pt>
                <c:pt idx="594">
                  <c:v>2.9921361487834028</c:v>
                </c:pt>
                <c:pt idx="595">
                  <c:v>3.0017173943990536</c:v>
                </c:pt>
                <c:pt idx="596">
                  <c:v>3.0113191059006743</c:v>
                </c:pt>
                <c:pt idx="597">
                  <c:v>3.0209413052315912</c:v>
                </c:pt>
                <c:pt idx="598">
                  <c:v>3.0305840143354539</c:v>
                </c:pt>
                <c:pt idx="599">
                  <c:v>3.0402472551560948</c:v>
                </c:pt>
                <c:pt idx="600">
                  <c:v>3.0499310496375394</c:v>
                </c:pt>
                <c:pt idx="601">
                  <c:v>3.0596354197241449</c:v>
                </c:pt>
                <c:pt idx="602">
                  <c:v>3.0693603873603776</c:v>
                </c:pt>
                <c:pt idx="603">
                  <c:v>3.0791059744910663</c:v>
                </c:pt>
                <c:pt idx="604">
                  <c:v>3.0888722030611335</c:v>
                </c:pt>
                <c:pt idx="605">
                  <c:v>3.0986590950158774</c:v>
                </c:pt>
                <c:pt idx="606">
                  <c:v>3.1084666723007048</c:v>
                </c:pt>
                <c:pt idx="607">
                  <c:v>3.1182949568613081</c:v>
                </c:pt>
                <c:pt idx="608">
                  <c:v>3.1281439706436185</c:v>
                </c:pt>
                <c:pt idx="609">
                  <c:v>3.1380137355937667</c:v>
                </c:pt>
                <c:pt idx="610">
                  <c:v>3.1479042736581517</c:v>
                </c:pt>
                <c:pt idx="611">
                  <c:v>3.1578156067833563</c:v>
                </c:pt>
                <c:pt idx="612">
                  <c:v>3.1677477569162207</c:v>
                </c:pt>
                <c:pt idx="613">
                  <c:v>3.1777007460038074</c:v>
                </c:pt>
                <c:pt idx="614">
                  <c:v>3.1876745959934079</c:v>
                </c:pt>
                <c:pt idx="615">
                  <c:v>3.1976693288325562</c:v>
                </c:pt>
                <c:pt idx="616">
                  <c:v>3.2076849664690172</c:v>
                </c:pt>
                <c:pt idx="617">
                  <c:v>3.2177215308507106</c:v>
                </c:pt>
                <c:pt idx="618">
                  <c:v>3.2277790439259082</c:v>
                </c:pt>
                <c:pt idx="619">
                  <c:v>3.2378575276429995</c:v>
                </c:pt>
                <c:pt idx="620">
                  <c:v>3.2479570039506709</c:v>
                </c:pt>
                <c:pt idx="621">
                  <c:v>3.2580774947977891</c:v>
                </c:pt>
                <c:pt idx="622">
                  <c:v>3.2682190221334895</c:v>
                </c:pt>
                <c:pt idx="623">
                  <c:v>3.2783816079070842</c:v>
                </c:pt>
                <c:pt idx="624">
                  <c:v>3.2885652740681812</c:v>
                </c:pt>
                <c:pt idx="625">
                  <c:v>3.2987700425665687</c:v>
                </c:pt>
                <c:pt idx="626">
                  <c:v>3.3089959353522205</c:v>
                </c:pt>
                <c:pt idx="627">
                  <c:v>3.3192429743754412</c:v>
                </c:pt>
                <c:pt idx="628">
                  <c:v>3.3295111815866862</c:v>
                </c:pt>
                <c:pt idx="629">
                  <c:v>3.3398005789366416</c:v>
                </c:pt>
                <c:pt idx="630">
                  <c:v>3.350111188376232</c:v>
                </c:pt>
                <c:pt idx="631">
                  <c:v>3.3604430318566099</c:v>
                </c:pt>
                <c:pt idx="632">
                  <c:v>3.3707961313291688</c:v>
                </c:pt>
                <c:pt idx="633">
                  <c:v>3.3811705087454609</c:v>
                </c:pt>
                <c:pt idx="634">
                  <c:v>3.3915661860573305</c:v>
                </c:pt>
                <c:pt idx="635">
                  <c:v>3.4019831852168427</c:v>
                </c:pt>
                <c:pt idx="636">
                  <c:v>3.4124215281762433</c:v>
                </c:pt>
                <c:pt idx="637">
                  <c:v>3.4228812368880126</c:v>
                </c:pt>
                <c:pt idx="638">
                  <c:v>3.4333623333048795</c:v>
                </c:pt>
                <c:pt idx="639">
                  <c:v>3.4438648393797995</c:v>
                </c:pt>
                <c:pt idx="640">
                  <c:v>3.4543887770659309</c:v>
                </c:pt>
                <c:pt idx="641">
                  <c:v>3.4649341683166099</c:v>
                </c:pt>
                <c:pt idx="642">
                  <c:v>3.4755010350855007</c:v>
                </c:pt>
                <c:pt idx="643">
                  <c:v>3.4860893993264264</c:v>
                </c:pt>
                <c:pt idx="644">
                  <c:v>3.4966992829934025</c:v>
                </c:pt>
                <c:pt idx="645">
                  <c:v>3.5073307080407377</c:v>
                </c:pt>
                <c:pt idx="646">
                  <c:v>3.5179836964228994</c:v>
                </c:pt>
                <c:pt idx="647">
                  <c:v>3.5286582700946396</c:v>
                </c:pt>
                <c:pt idx="648">
                  <c:v>3.5393544510108397</c:v>
                </c:pt>
                <c:pt idx="649">
                  <c:v>3.5500722611266902</c:v>
                </c:pt>
                <c:pt idx="650">
                  <c:v>3.5608117223975841</c:v>
                </c:pt>
                <c:pt idx="651">
                  <c:v>3.5715728567791039</c:v>
                </c:pt>
                <c:pt idx="652">
                  <c:v>3.5823556862270647</c:v>
                </c:pt>
                <c:pt idx="653">
                  <c:v>3.593160232697505</c:v>
                </c:pt>
                <c:pt idx="654">
                  <c:v>3.6039865181466806</c:v>
                </c:pt>
                <c:pt idx="655">
                  <c:v>3.6148345645310878</c:v>
                </c:pt>
                <c:pt idx="656">
                  <c:v>3.6257043938074287</c:v>
                </c:pt>
                <c:pt idx="657">
                  <c:v>3.6365960279325882</c:v>
                </c:pt>
                <c:pt idx="658">
                  <c:v>3.647509488863705</c:v>
                </c:pt>
                <c:pt idx="659">
                  <c:v>3.6584447985581772</c:v>
                </c:pt>
                <c:pt idx="660">
                  <c:v>3.6694019789735299</c:v>
                </c:pt>
                <c:pt idx="661">
                  <c:v>3.6803810520675477</c:v>
                </c:pt>
                <c:pt idx="662">
                  <c:v>3.6913820397982819</c:v>
                </c:pt>
                <c:pt idx="663">
                  <c:v>3.7024049641239478</c:v>
                </c:pt>
                <c:pt idx="664">
                  <c:v>3.7134498470029857</c:v>
                </c:pt>
                <c:pt idx="665">
                  <c:v>3.7245167103940409</c:v>
                </c:pt>
                <c:pt idx="666">
                  <c:v>3.7356055762560252</c:v>
                </c:pt>
                <c:pt idx="667">
                  <c:v>3.7467164665479986</c:v>
                </c:pt>
                <c:pt idx="668">
                  <c:v>3.7578494032292817</c:v>
                </c:pt>
                <c:pt idx="669">
                  <c:v>3.7690044082594447</c:v>
                </c:pt>
                <c:pt idx="670">
                  <c:v>3.7801815035981892</c:v>
                </c:pt>
                <c:pt idx="671">
                  <c:v>3.7913807112054956</c:v>
                </c:pt>
                <c:pt idx="672">
                  <c:v>3.8026020530415328</c:v>
                </c:pt>
                <c:pt idx="673">
                  <c:v>3.8138455510666773</c:v>
                </c:pt>
                <c:pt idx="674">
                  <c:v>3.8251112272415861</c:v>
                </c:pt>
                <c:pt idx="675">
                  <c:v>3.8363991035270533</c:v>
                </c:pt>
                <c:pt idx="676">
                  <c:v>3.8477092018841144</c:v>
                </c:pt>
                <c:pt idx="677">
                  <c:v>3.8590415442740449</c:v>
                </c:pt>
                <c:pt idx="678">
                  <c:v>3.8703961526582713</c:v>
                </c:pt>
                <c:pt idx="679">
                  <c:v>3.8817730489985354</c:v>
                </c:pt>
                <c:pt idx="680">
                  <c:v>3.8931722552567036</c:v>
                </c:pt>
                <c:pt idx="681">
                  <c:v>3.9045937933948753</c:v>
                </c:pt>
                <c:pt idx="682">
                  <c:v>3.9160376853754131</c:v>
                </c:pt>
                <c:pt idx="683">
                  <c:v>3.9275039531608069</c:v>
                </c:pt>
                <c:pt idx="684">
                  <c:v>3.9389926187138751</c:v>
                </c:pt>
                <c:pt idx="685">
                  <c:v>3.9505037039975179</c:v>
                </c:pt>
                <c:pt idx="686">
                  <c:v>3.9620372309749476</c:v>
                </c:pt>
                <c:pt idx="687">
                  <c:v>3.9735932216095549</c:v>
                </c:pt>
                <c:pt idx="688">
                  <c:v>3.9851716978649216</c:v>
                </c:pt>
                <c:pt idx="689">
                  <c:v>3.9967726817049147</c:v>
                </c:pt>
                <c:pt idx="690">
                  <c:v>4.0083961950935247</c:v>
                </c:pt>
                <c:pt idx="691">
                  <c:v>4.0200422599949679</c:v>
                </c:pt>
                <c:pt idx="692">
                  <c:v>4.031710898373758</c:v>
                </c:pt>
                <c:pt idx="693">
                  <c:v>4.0434021321945437</c:v>
                </c:pt>
                <c:pt idx="694">
                  <c:v>4.0551159834221897</c:v>
                </c:pt>
                <c:pt idx="695">
                  <c:v>4.0668524740217622</c:v>
                </c:pt>
                <c:pt idx="696">
                  <c:v>4.0786116259585761</c:v>
                </c:pt>
                <c:pt idx="697">
                  <c:v>4.090393461198131</c:v>
                </c:pt>
                <c:pt idx="698">
                  <c:v>4.1021980017061876</c:v>
                </c:pt>
                <c:pt idx="699">
                  <c:v>4.1140252694486481</c:v>
                </c:pt>
                <c:pt idx="700">
                  <c:v>4.1258752863916337</c:v>
                </c:pt>
                <c:pt idx="701">
                  <c:v>4.1377480745015447</c:v>
                </c:pt>
                <c:pt idx="702">
                  <c:v>4.1496436557448755</c:v>
                </c:pt>
                <c:pt idx="703">
                  <c:v>4.1615620520884526</c:v>
                </c:pt>
                <c:pt idx="704">
                  <c:v>4.1735032854992244</c:v>
                </c:pt>
                <c:pt idx="705">
                  <c:v>4.1854673779443825</c:v>
                </c:pt>
                <c:pt idx="706">
                  <c:v>4.1974543513913281</c:v>
                </c:pt>
                <c:pt idx="707">
                  <c:v>4.2094642278076497</c:v>
                </c:pt>
                <c:pt idx="708">
                  <c:v>4.2214970291612168</c:v>
                </c:pt>
                <c:pt idx="709">
                  <c:v>4.2335527774200017</c:v>
                </c:pt>
                <c:pt idx="710">
                  <c:v>4.2456314945522351</c:v>
                </c:pt>
                <c:pt idx="711">
                  <c:v>4.2577332025263885</c:v>
                </c:pt>
                <c:pt idx="712">
                  <c:v>4.2698579233110845</c:v>
                </c:pt>
                <c:pt idx="713">
                  <c:v>4.282005678875171</c:v>
                </c:pt>
                <c:pt idx="714">
                  <c:v>4.2941764911877316</c:v>
                </c:pt>
                <c:pt idx="715">
                  <c:v>4.3063703822180361</c:v>
                </c:pt>
                <c:pt idx="716">
                  <c:v>4.3185873739355491</c:v>
                </c:pt>
                <c:pt idx="717">
                  <c:v>4.330827488309982</c:v>
                </c:pt>
                <c:pt idx="718">
                  <c:v>4.3430907473111775</c:v>
                </c:pt>
                <c:pt idx="719">
                  <c:v>4.355377172909253</c:v>
                </c:pt>
                <c:pt idx="720">
                  <c:v>4.3676867870745237</c:v>
                </c:pt>
                <c:pt idx="721">
                  <c:v>4.3800196117774925</c:v>
                </c:pt>
                <c:pt idx="722">
                  <c:v>4.3923756689888656</c:v>
                </c:pt>
                <c:pt idx="723">
                  <c:v>4.4047549806795736</c:v>
                </c:pt>
                <c:pt idx="724">
                  <c:v>4.4171575688207358</c:v>
                </c:pt>
                <c:pt idx="725">
                  <c:v>4.4295834553836748</c:v>
                </c:pt>
                <c:pt idx="726">
                  <c:v>4.4420326623399466</c:v>
                </c:pt>
                <c:pt idx="727">
                  <c:v>4.4545052116613011</c:v>
                </c:pt>
                <c:pt idx="728">
                  <c:v>4.4670011253196433</c:v>
                </c:pt>
                <c:pt idx="729">
                  <c:v>4.4795204252871601</c:v>
                </c:pt>
                <c:pt idx="730">
                  <c:v>4.4920631335362167</c:v>
                </c:pt>
                <c:pt idx="731">
                  <c:v>4.5046292720393222</c:v>
                </c:pt>
                <c:pt idx="732">
                  <c:v>4.5172188627692966</c:v>
                </c:pt>
                <c:pt idx="733">
                  <c:v>4.5298319276990666</c:v>
                </c:pt>
                <c:pt idx="734">
                  <c:v>4.5424684888018021</c:v>
                </c:pt>
                <c:pt idx="735">
                  <c:v>4.555128568050919</c:v>
                </c:pt>
                <c:pt idx="736">
                  <c:v>4.5678121874199462</c:v>
                </c:pt>
                <c:pt idx="737">
                  <c:v>4.5805193688827313</c:v>
                </c:pt>
                <c:pt idx="738">
                  <c:v>4.5932501344131831</c:v>
                </c:pt>
                <c:pt idx="739">
                  <c:v>4.6060045059855019</c:v>
                </c:pt>
                <c:pt idx="740">
                  <c:v>4.6187825055741278</c:v>
                </c:pt>
                <c:pt idx="741">
                  <c:v>4.6315841551536128</c:v>
                </c:pt>
                <c:pt idx="742">
                  <c:v>4.6444094766987645</c:v>
                </c:pt>
                <c:pt idx="743">
                  <c:v>4.6572584921845559</c:v>
                </c:pt>
                <c:pt idx="744">
                  <c:v>4.6701312235862016</c:v>
                </c:pt>
                <c:pt idx="745">
                  <c:v>4.6830276928790733</c:v>
                </c:pt>
                <c:pt idx="746">
                  <c:v>4.6959479220388456</c:v>
                </c:pt>
                <c:pt idx="747">
                  <c:v>4.7088919330412411</c:v>
                </c:pt>
                <c:pt idx="748">
                  <c:v>4.7218597478622835</c:v>
                </c:pt>
                <c:pt idx="749">
                  <c:v>4.7348513884782122</c:v>
                </c:pt>
                <c:pt idx="750">
                  <c:v>4.7478668768653627</c:v>
                </c:pt>
                <c:pt idx="751">
                  <c:v>4.7609062350004239</c:v>
                </c:pt>
                <c:pt idx="752">
                  <c:v>4.7739694848601228</c:v>
                </c:pt>
                <c:pt idx="753">
                  <c:v>4.787056648421542</c:v>
                </c:pt>
                <c:pt idx="754">
                  <c:v>4.800167747661809</c:v>
                </c:pt>
                <c:pt idx="755">
                  <c:v>4.8133028045583872</c:v>
                </c:pt>
                <c:pt idx="756">
                  <c:v>4.8264618410888627</c:v>
                </c:pt>
                <c:pt idx="757">
                  <c:v>4.8396448792310034</c:v>
                </c:pt>
                <c:pt idx="758">
                  <c:v>4.8528519409628519</c:v>
                </c:pt>
                <c:pt idx="759">
                  <c:v>4.8660830482626158</c:v>
                </c:pt>
                <c:pt idx="760">
                  <c:v>4.8793382231086948</c:v>
                </c:pt>
                <c:pt idx="761">
                  <c:v>4.8926174874796438</c:v>
                </c:pt>
                <c:pt idx="762">
                  <c:v>4.9059208633543374</c:v>
                </c:pt>
                <c:pt idx="763">
                  <c:v>4.9192483727116869</c:v>
                </c:pt>
                <c:pt idx="764">
                  <c:v>4.9326000375309604</c:v>
                </c:pt>
                <c:pt idx="765">
                  <c:v>4.9459758797915239</c:v>
                </c:pt>
                <c:pt idx="766">
                  <c:v>4.9593759214729554</c:v>
                </c:pt>
                <c:pt idx="767">
                  <c:v>4.9728001845550374</c:v>
                </c:pt>
                <c:pt idx="768">
                  <c:v>4.9862486910178028</c:v>
                </c:pt>
                <c:pt idx="769">
                  <c:v>4.9997214628413822</c:v>
                </c:pt>
                <c:pt idx="770">
                  <c:v>5.0132185220061629</c:v>
                </c:pt>
                <c:pt idx="771">
                  <c:v>5.0267398904927809</c:v>
                </c:pt>
                <c:pt idx="772">
                  <c:v>5.0402855902819201</c:v>
                </c:pt>
                <c:pt idx="773">
                  <c:v>5.053855643354634</c:v>
                </c:pt>
                <c:pt idx="774">
                  <c:v>5.067450071692071</c:v>
                </c:pt>
                <c:pt idx="775">
                  <c:v>5.0810688972755473</c:v>
                </c:pt>
                <c:pt idx="776">
                  <c:v>5.0947121420866353</c:v>
                </c:pt>
                <c:pt idx="777">
                  <c:v>5.1083798281071671</c:v>
                </c:pt>
                <c:pt idx="778">
                  <c:v>5.1220719773189947</c:v>
                </c:pt>
                <c:pt idx="779">
                  <c:v>5.1357886117043243</c:v>
                </c:pt>
                <c:pt idx="780">
                  <c:v>5.1495297532454822</c:v>
                </c:pt>
                <c:pt idx="781">
                  <c:v>5.1632954239249909</c:v>
                </c:pt>
                <c:pt idx="782">
                  <c:v>5.1770856457255885</c:v>
                </c:pt>
                <c:pt idx="783">
                  <c:v>5.1909004406302106</c:v>
                </c:pt>
                <c:pt idx="784">
                  <c:v>5.2047398306219996</c:v>
                </c:pt>
                <c:pt idx="785">
                  <c:v>5.2186038376842161</c:v>
                </c:pt>
                <c:pt idx="786">
                  <c:v>5.2324924838004385</c:v>
                </c:pt>
                <c:pt idx="787">
                  <c:v>5.2464057909543271</c:v>
                </c:pt>
                <c:pt idx="788">
                  <c:v>5.2603437811297873</c:v>
                </c:pt>
                <c:pt idx="789">
                  <c:v>5.2743064763109571</c:v>
                </c:pt>
                <c:pt idx="790">
                  <c:v>5.2882938984820411</c:v>
                </c:pt>
                <c:pt idx="791">
                  <c:v>5.3023060696275586</c:v>
                </c:pt>
                <c:pt idx="792">
                  <c:v>5.3163430117322159</c:v>
                </c:pt>
                <c:pt idx="793">
                  <c:v>5.3304047467808546</c:v>
                </c:pt>
                <c:pt idx="794">
                  <c:v>5.3444912967585205</c:v>
                </c:pt>
                <c:pt idx="795">
                  <c:v>5.3586026836504841</c:v>
                </c:pt>
                <c:pt idx="796">
                  <c:v>5.3727389294421952</c:v>
                </c:pt>
                <c:pt idx="797">
                  <c:v>5.3869000561192726</c:v>
                </c:pt>
                <c:pt idx="798">
                  <c:v>5.4010860856675356</c:v>
                </c:pt>
                <c:pt idx="799">
                  <c:v>5.4152970400730691</c:v>
                </c:pt>
                <c:pt idx="800">
                  <c:v>5.4295329413219884</c:v>
                </c:pt>
                <c:pt idx="801">
                  <c:v>5.4437938114007807</c:v>
                </c:pt>
                <c:pt idx="802">
                  <c:v>5.4580796722960283</c:v>
                </c:pt>
                <c:pt idx="803">
                  <c:v>5.472390545994517</c:v>
                </c:pt>
                <c:pt idx="804">
                  <c:v>5.4867264544832413</c:v>
                </c:pt>
                <c:pt idx="805">
                  <c:v>5.5010874197493145</c:v>
                </c:pt>
                <c:pt idx="806">
                  <c:v>5.5154734637801663</c:v>
                </c:pt>
                <c:pt idx="807">
                  <c:v>5.5298846085633464</c:v>
                </c:pt>
                <c:pt idx="808">
                  <c:v>5.5443208760865224</c:v>
                </c:pt>
                <c:pt idx="809">
                  <c:v>5.5587822883377198</c:v>
                </c:pt>
                <c:pt idx="810">
                  <c:v>5.5732688673050435</c:v>
                </c:pt>
                <c:pt idx="811">
                  <c:v>5.5877806349767614</c:v>
                </c:pt>
                <c:pt idx="812">
                  <c:v>5.6023176133414267</c:v>
                </c:pt>
                <c:pt idx="813">
                  <c:v>5.6168798243877616</c:v>
                </c:pt>
                <c:pt idx="814">
                  <c:v>5.6314672901045455</c:v>
                </c:pt>
                <c:pt idx="815">
                  <c:v>5.6460800324809748</c:v>
                </c:pt>
                <c:pt idx="816">
                  <c:v>5.6607180735062359</c:v>
                </c:pt>
                <c:pt idx="817">
                  <c:v>5.675381435169828</c:v>
                </c:pt>
                <c:pt idx="818">
                  <c:v>5.6900701394613318</c:v>
                </c:pt>
                <c:pt idx="819">
                  <c:v>5.7047842083706639</c:v>
                </c:pt>
                <c:pt idx="820">
                  <c:v>5.7195236638877596</c:v>
                </c:pt>
                <c:pt idx="821">
                  <c:v>5.7342885280029092</c:v>
                </c:pt>
                <c:pt idx="822">
                  <c:v>5.7490788227064451</c:v>
                </c:pt>
                <c:pt idx="823">
                  <c:v>5.7638945699889961</c:v>
                </c:pt>
                <c:pt idx="824">
                  <c:v>5.7787357918413003</c:v>
                </c:pt>
                <c:pt idx="825">
                  <c:v>5.7936025102543436</c:v>
                </c:pt>
                <c:pt idx="826">
                  <c:v>5.808494747219286</c:v>
                </c:pt>
                <c:pt idx="827">
                  <c:v>5.8234125247274022</c:v>
                </c:pt>
                <c:pt idx="828">
                  <c:v>5.838355864770298</c:v>
                </c:pt>
                <c:pt idx="829">
                  <c:v>5.8533247893396467</c:v>
                </c:pt>
                <c:pt idx="830">
                  <c:v>5.8683193204273243</c:v>
                </c:pt>
                <c:pt idx="831">
                  <c:v>5.8833394800254757</c:v>
                </c:pt>
                <c:pt idx="832">
                  <c:v>5.8983852901263232</c:v>
                </c:pt>
                <c:pt idx="833">
                  <c:v>5.9134567727223564</c:v>
                </c:pt>
                <c:pt idx="834">
                  <c:v>5.9285539498062301</c:v>
                </c:pt>
                <c:pt idx="835">
                  <c:v>5.9436768433707403</c:v>
                </c:pt>
                <c:pt idx="836">
                  <c:v>5.958825475408938</c:v>
                </c:pt>
                <c:pt idx="837">
                  <c:v>5.9739998679139772</c:v>
                </c:pt>
                <c:pt idx="838">
                  <c:v>5.9892000428792773</c:v>
                </c:pt>
                <c:pt idx="839">
                  <c:v>6.0044260222984969</c:v>
                </c:pt>
                <c:pt idx="840">
                  <c:v>6.0196778281652721</c:v>
                </c:pt>
                <c:pt idx="841">
                  <c:v>6.0349554824735758</c:v>
                </c:pt>
                <c:pt idx="842">
                  <c:v>6.0502590072176261</c:v>
                </c:pt>
                <c:pt idx="843">
                  <c:v>6.0655884243916587</c:v>
                </c:pt>
                <c:pt idx="844">
                  <c:v>6.0809437559901642</c:v>
                </c:pt>
                <c:pt idx="845">
                  <c:v>6.0963250240079292</c:v>
                </c:pt>
                <c:pt idx="846">
                  <c:v>6.111732250439716</c:v>
                </c:pt>
                <c:pt idx="847">
                  <c:v>6.1271654572806904</c:v>
                </c:pt>
                <c:pt idx="848">
                  <c:v>6.1426246665259736</c:v>
                </c:pt>
                <c:pt idx="849">
                  <c:v>6.1581099001710706</c:v>
                </c:pt>
                <c:pt idx="850">
                  <c:v>6.1736211802115584</c:v>
                </c:pt>
                <c:pt idx="851">
                  <c:v>6.1891585286432926</c:v>
                </c:pt>
                <c:pt idx="852">
                  <c:v>6.2047219674621461</c:v>
                </c:pt>
                <c:pt idx="853">
                  <c:v>6.2203115186643885</c:v>
                </c:pt>
                <c:pt idx="854">
                  <c:v>6.235927204246293</c:v>
                </c:pt>
                <c:pt idx="855">
                  <c:v>6.2515690462043914</c:v>
                </c:pt>
                <c:pt idx="856">
                  <c:v>6.2672370665353867</c:v>
                </c:pt>
                <c:pt idx="857">
                  <c:v>6.2829312872362335</c:v>
                </c:pt>
                <c:pt idx="858">
                  <c:v>6.2986517303039671</c:v>
                </c:pt>
                <c:pt idx="859">
                  <c:v>6.3143984177358661</c:v>
                </c:pt>
                <c:pt idx="860">
                  <c:v>6.3301713715293344</c:v>
                </c:pt>
                <c:pt idx="861">
                  <c:v>6.345970613682022</c:v>
                </c:pt>
                <c:pt idx="862">
                  <c:v>6.3617961661917448</c:v>
                </c:pt>
                <c:pt idx="863">
                  <c:v>6.3776480510564344</c:v>
                </c:pt>
                <c:pt idx="864">
                  <c:v>6.3935262902743739</c:v>
                </c:pt>
                <c:pt idx="865">
                  <c:v>6.4094309058438323</c:v>
                </c:pt>
                <c:pt idx="866">
                  <c:v>6.4253619197633451</c:v>
                </c:pt>
                <c:pt idx="867">
                  <c:v>6.4413193540316236</c:v>
                </c:pt>
                <c:pt idx="868">
                  <c:v>6.4573032306476073</c:v>
                </c:pt>
                <c:pt idx="869">
                  <c:v>6.4733135716103849</c:v>
                </c:pt>
                <c:pt idx="870">
                  <c:v>6.4893503989191439</c:v>
                </c:pt>
                <c:pt idx="871">
                  <c:v>6.5054137345733709</c:v>
                </c:pt>
                <c:pt idx="872">
                  <c:v>6.5215036005726734</c:v>
                </c:pt>
                <c:pt idx="873">
                  <c:v>6.5376200189168774</c:v>
                </c:pt>
                <c:pt idx="874">
                  <c:v>6.55376301160595</c:v>
                </c:pt>
                <c:pt idx="875">
                  <c:v>6.5699326006400547</c:v>
                </c:pt>
                <c:pt idx="876">
                  <c:v>6.5861288080195139</c:v>
                </c:pt>
                <c:pt idx="877">
                  <c:v>6.6023516557448687</c:v>
                </c:pt>
                <c:pt idx="878">
                  <c:v>6.6186011658168011</c:v>
                </c:pt>
                <c:pt idx="879">
                  <c:v>6.6348773602362376</c:v>
                </c:pt>
                <c:pt idx="880">
                  <c:v>6.6511802610042228</c:v>
                </c:pt>
                <c:pt idx="881">
                  <c:v>6.6675098901219849</c:v>
                </c:pt>
                <c:pt idx="882">
                  <c:v>6.6838662695908999</c:v>
                </c:pt>
                <c:pt idx="883">
                  <c:v>6.7002494214126997</c:v>
                </c:pt>
                <c:pt idx="884">
                  <c:v>6.7166593675890622</c:v>
                </c:pt>
                <c:pt idx="885">
                  <c:v>6.7330961301219157</c:v>
                </c:pt>
                <c:pt idx="886">
                  <c:v>6.749559731013453</c:v>
                </c:pt>
                <c:pt idx="887">
                  <c:v>6.7660501922660155</c:v>
                </c:pt>
                <c:pt idx="888">
                  <c:v>6.7825675358820581</c:v>
                </c:pt>
                <c:pt idx="889">
                  <c:v>6.7991117838642703</c:v>
                </c:pt>
                <c:pt idx="890">
                  <c:v>6.8156829582154499</c:v>
                </c:pt>
                <c:pt idx="891">
                  <c:v>6.8322810809386754</c:v>
                </c:pt>
                <c:pt idx="892">
                  <c:v>6.8489061740371797</c:v>
                </c:pt>
                <c:pt idx="893">
                  <c:v>6.8655582595142803</c:v>
                </c:pt>
                <c:pt idx="894">
                  <c:v>6.8822373593735442</c:v>
                </c:pt>
                <c:pt idx="895">
                  <c:v>6.8989434956187745</c:v>
                </c:pt>
                <c:pt idx="896">
                  <c:v>6.9156766902538305</c:v>
                </c:pt>
                <c:pt idx="897">
                  <c:v>6.9324369652828093</c:v>
                </c:pt>
                <c:pt idx="898">
                  <c:v>6.949224342709968</c:v>
                </c:pt>
                <c:pt idx="899">
                  <c:v>6.9660388445398107</c:v>
                </c:pt>
                <c:pt idx="900">
                  <c:v>6.9828804927769612</c:v>
                </c:pt>
                <c:pt idx="901">
                  <c:v>6.9997493094261509</c:v>
                </c:pt>
                <c:pt idx="902">
                  <c:v>7.0166453164923386</c:v>
                </c:pt>
                <c:pt idx="903">
                  <c:v>7.0335685359808036</c:v>
                </c:pt>
                <c:pt idx="904">
                  <c:v>7.0505189898968172</c:v>
                </c:pt>
                <c:pt idx="905">
                  <c:v>7.0674967002457869</c:v>
                </c:pt>
                <c:pt idx="906">
                  <c:v>7.0845016890335337</c:v>
                </c:pt>
                <c:pt idx="907">
                  <c:v>7.1015339782658726</c:v>
                </c:pt>
                <c:pt idx="908">
                  <c:v>7.118593589948806</c:v>
                </c:pt>
                <c:pt idx="909">
                  <c:v>7.1356805460885537</c:v>
                </c:pt>
                <c:pt idx="910">
                  <c:v>7.1527948686914904</c:v>
                </c:pt>
                <c:pt idx="911">
                  <c:v>7.1699365797641876</c:v>
                </c:pt>
                <c:pt idx="912">
                  <c:v>7.1871057013133877</c:v>
                </c:pt>
                <c:pt idx="913">
                  <c:v>7.2043022553460103</c:v>
                </c:pt>
                <c:pt idx="914">
                  <c:v>7.2215262638691256</c:v>
                </c:pt>
                <c:pt idx="915">
                  <c:v>7.2387777488899507</c:v>
                </c:pt>
                <c:pt idx="916">
                  <c:v>7.2560567324159919</c:v>
                </c:pt>
                <c:pt idx="917">
                  <c:v>7.27336323645478</c:v>
                </c:pt>
                <c:pt idx="918">
                  <c:v>7.2906972830141665</c:v>
                </c:pt>
                <c:pt idx="919">
                  <c:v>7.3080588941020599</c:v>
                </c:pt>
                <c:pt idx="920">
                  <c:v>7.325448091726626</c:v>
                </c:pt>
                <c:pt idx="921">
                  <c:v>7.3428648978961224</c:v>
                </c:pt>
                <c:pt idx="922">
                  <c:v>7.3603093346190507</c:v>
                </c:pt>
                <c:pt idx="923">
                  <c:v>7.3777814239040964</c:v>
                </c:pt>
                <c:pt idx="924">
                  <c:v>7.3952811877600224</c:v>
                </c:pt>
                <c:pt idx="925">
                  <c:v>7.4128086481958713</c:v>
                </c:pt>
                <c:pt idx="926">
                  <c:v>7.4303638272207495</c:v>
                </c:pt>
                <c:pt idx="927">
                  <c:v>7.4479467468440932</c:v>
                </c:pt>
                <c:pt idx="928">
                  <c:v>7.4655574290753446</c:v>
                </c:pt>
                <c:pt idx="929">
                  <c:v>7.4831958959242169</c:v>
                </c:pt>
                <c:pt idx="930">
                  <c:v>7.500862169400583</c:v>
                </c:pt>
                <c:pt idx="931">
                  <c:v>7.5185562715144796</c:v>
                </c:pt>
                <c:pt idx="932">
                  <c:v>7.5362782242761037</c:v>
                </c:pt>
                <c:pt idx="933">
                  <c:v>7.5540280496958161</c:v>
                </c:pt>
                <c:pt idx="934">
                  <c:v>7.5718057697841914</c:v>
                </c:pt>
                <c:pt idx="935">
                  <c:v>7.5896114065519704</c:v>
                </c:pt>
                <c:pt idx="936">
                  <c:v>7.6074449820100094</c:v>
                </c:pt>
                <c:pt idx="937">
                  <c:v>7.6253065181693831</c:v>
                </c:pt>
                <c:pt idx="938">
                  <c:v>7.6431960370413448</c:v>
                </c:pt>
                <c:pt idx="939">
                  <c:v>7.6611135606372702</c:v>
                </c:pt>
                <c:pt idx="940">
                  <c:v>7.6790591109688267</c:v>
                </c:pt>
                <c:pt idx="941">
                  <c:v>7.6970327100476545</c:v>
                </c:pt>
                <c:pt idx="942">
                  <c:v>7.715034379885692</c:v>
                </c:pt>
                <c:pt idx="943">
                  <c:v>7.7330641424951398</c:v>
                </c:pt>
                <c:pt idx="944">
                  <c:v>7.7511220198881281</c:v>
                </c:pt>
                <c:pt idx="945">
                  <c:v>7.7692080340771748</c:v>
                </c:pt>
                <c:pt idx="946">
                  <c:v>7.7873222070748538</c:v>
                </c:pt>
                <c:pt idx="947">
                  <c:v>7.8054645608939772</c:v>
                </c:pt>
                <c:pt idx="948">
                  <c:v>7.8236351175474876</c:v>
                </c:pt>
                <c:pt idx="949">
                  <c:v>7.8418338990484244</c:v>
                </c:pt>
                <c:pt idx="950">
                  <c:v>7.8600609274101414</c:v>
                </c:pt>
                <c:pt idx="951">
                  <c:v>7.8783162246461123</c:v>
                </c:pt>
                <c:pt idx="952">
                  <c:v>7.8965998127699306</c:v>
                </c:pt>
                <c:pt idx="953">
                  <c:v>7.9149117137953837</c:v>
                </c:pt>
                <c:pt idx="954">
                  <c:v>7.9332519497364133</c:v>
                </c:pt>
                <c:pt idx="955">
                  <c:v>7.9516205426072339</c:v>
                </c:pt>
                <c:pt idx="956">
                  <c:v>7.9700175144221319</c:v>
                </c:pt>
                <c:pt idx="957">
                  <c:v>7.9884428871954745</c:v>
                </c:pt>
                <c:pt idx="958">
                  <c:v>8.0068966829420667</c:v>
                </c:pt>
                <c:pt idx="959">
                  <c:v>8.0253789236765449</c:v>
                </c:pt>
                <c:pt idx="960">
                  <c:v>8.0438896314140251</c:v>
                </c:pt>
                <c:pt idx="961">
                  <c:v>8.0624288281695939</c:v>
                </c:pt>
                <c:pt idx="962">
                  <c:v>8.0809965359586275</c:v>
                </c:pt>
                <c:pt idx="963">
                  <c:v>8.0995927767964631</c:v>
                </c:pt>
                <c:pt idx="964">
                  <c:v>8.1182175726989279</c:v>
                </c:pt>
                <c:pt idx="965">
                  <c:v>8.1368709456817356</c:v>
                </c:pt>
                <c:pt idx="966">
                  <c:v>8.1555529177609696</c:v>
                </c:pt>
                <c:pt idx="967">
                  <c:v>8.1742635109526898</c:v>
                </c:pt>
                <c:pt idx="968">
                  <c:v>8.1930027472732583</c:v>
                </c:pt>
                <c:pt idx="969">
                  <c:v>8.2117706487391189</c:v>
                </c:pt>
                <c:pt idx="970">
                  <c:v>8.2305672373670049</c:v>
                </c:pt>
                <c:pt idx="971">
                  <c:v>8.249392535173719</c:v>
                </c:pt>
                <c:pt idx="972">
                  <c:v>8.2682465641762253</c:v>
                </c:pt>
                <c:pt idx="973">
                  <c:v>8.2871293463917368</c:v>
                </c:pt>
                <c:pt idx="974">
                  <c:v>8.30604090383755</c:v>
                </c:pt>
                <c:pt idx="975">
                  <c:v>8.3249812585311478</c:v>
                </c:pt>
                <c:pt idx="976">
                  <c:v>8.3439504324902778</c:v>
                </c:pt>
                <c:pt idx="977">
                  <c:v>8.3629484477326219</c:v>
                </c:pt>
                <c:pt idx="978">
                  <c:v>8.3819753262762529</c:v>
                </c:pt>
                <c:pt idx="979">
                  <c:v>8.4010310901393463</c:v>
                </c:pt>
                <c:pt idx="980">
                  <c:v>8.4201157613401705</c:v>
                </c:pt>
                <c:pt idx="981">
                  <c:v>8.4392293618972918</c:v>
                </c:pt>
                <c:pt idx="982">
                  <c:v>8.4583719138293567</c:v>
                </c:pt>
                <c:pt idx="983">
                  <c:v>8.4775434391551308</c:v>
                </c:pt>
                <c:pt idx="984">
                  <c:v>8.4967439598935961</c:v>
                </c:pt>
                <c:pt idx="985">
                  <c:v>8.5159734980640369</c:v>
                </c:pt>
                <c:pt idx="986">
                  <c:v>8.5352320756856503</c:v>
                </c:pt>
                <c:pt idx="987">
                  <c:v>8.5545197147779515</c:v>
                </c:pt>
                <c:pt idx="988">
                  <c:v>8.5738364373606171</c:v>
                </c:pt>
                <c:pt idx="989">
                  <c:v>8.5931822654534109</c:v>
                </c:pt>
                <c:pt idx="990">
                  <c:v>8.6125572210763917</c:v>
                </c:pt>
                <c:pt idx="991">
                  <c:v>8.6319613262496482</c:v>
                </c:pt>
                <c:pt idx="992">
                  <c:v>8.6513946029935234</c:v>
                </c:pt>
                <c:pt idx="993">
                  <c:v>8.670857073328472</c:v>
                </c:pt>
                <c:pt idx="994">
                  <c:v>8.6903487592751478</c:v>
                </c:pt>
                <c:pt idx="995">
                  <c:v>8.7098696828543289</c:v>
                </c:pt>
                <c:pt idx="996">
                  <c:v>8.7294198660870244</c:v>
                </c:pt>
                <c:pt idx="997">
                  <c:v>8.7489993309943159</c:v>
                </c:pt>
                <c:pt idx="998">
                  <c:v>8.7686080995975377</c:v>
                </c:pt>
                <c:pt idx="999">
                  <c:v>8.7882461939181784</c:v>
                </c:pt>
                <c:pt idx="1000">
                  <c:v>8.8079136359777568</c:v>
                </c:pt>
                <c:pt idx="1001">
                  <c:v>8.8276104477982145</c:v>
                </c:pt>
                <c:pt idx="1002">
                  <c:v>8.8473366514013598</c:v>
                </c:pt>
                <c:pt idx="1003">
                  <c:v>8.8670922688093974</c:v>
                </c:pt>
                <c:pt idx="1004">
                  <c:v>8.8868773220445387</c:v>
                </c:pt>
                <c:pt idx="1005">
                  <c:v>8.9066918331292957</c:v>
                </c:pt>
                <c:pt idx="1006">
                  <c:v>8.926535824086157</c:v>
                </c:pt>
                <c:pt idx="1007">
                  <c:v>8.9464093169380696</c:v>
                </c:pt>
                <c:pt idx="1008">
                  <c:v>8.9663123337078545</c:v>
                </c:pt>
                <c:pt idx="1009">
                  <c:v>8.9862448964185173</c:v>
                </c:pt>
                <c:pt idx="1010">
                  <c:v>9.0062070270935344</c:v>
                </c:pt>
                <c:pt idx="1011">
                  <c:v>9.026198747756089</c:v>
                </c:pt>
                <c:pt idx="1012">
                  <c:v>9.0462200804299471</c:v>
                </c:pt>
                <c:pt idx="1013">
                  <c:v>9.0662710471387378</c:v>
                </c:pt>
                <c:pt idx="1014">
                  <c:v>9.0863516699063922</c:v>
                </c:pt>
                <c:pt idx="1015">
                  <c:v>9.1064619707569996</c:v>
                </c:pt>
                <c:pt idx="1016">
                  <c:v>9.1266019717147344</c:v>
                </c:pt>
                <c:pt idx="1017">
                  <c:v>9.1467716948041051</c:v>
                </c:pt>
                <c:pt idx="1018">
                  <c:v>9.166971162049478</c:v>
                </c:pt>
                <c:pt idx="1019">
                  <c:v>9.1872003954757364</c:v>
                </c:pt>
                <c:pt idx="1020">
                  <c:v>9.2074594171076658</c:v>
                </c:pt>
                <c:pt idx="1021">
                  <c:v>9.2277482489702809</c:v>
                </c:pt>
                <c:pt idx="1022">
                  <c:v>9.2480669130888824</c:v>
                </c:pt>
                <c:pt idx="1023">
                  <c:v>9.2684154314887799</c:v>
                </c:pt>
                <c:pt idx="1024">
                  <c:v>9.2887938261954215</c:v>
                </c:pt>
                <c:pt idx="1025">
                  <c:v>9.3092021192345165</c:v>
                </c:pt>
                <c:pt idx="1026">
                  <c:v>9.3296403326319606</c:v>
                </c:pt>
                <c:pt idx="1027">
                  <c:v>9.3501084884137668</c:v>
                </c:pt>
                <c:pt idx="1028">
                  <c:v>9.3706066086059909</c:v>
                </c:pt>
                <c:pt idx="1029">
                  <c:v>9.3911347152349869</c:v>
                </c:pt>
                <c:pt idx="1030">
                  <c:v>9.4116928303272829</c:v>
                </c:pt>
                <c:pt idx="1031">
                  <c:v>9.4322809759095634</c:v>
                </c:pt>
                <c:pt idx="1032">
                  <c:v>9.4528991740084667</c:v>
                </c:pt>
                <c:pt idx="1033">
                  <c:v>9.4735474466511214</c:v>
                </c:pt>
                <c:pt idx="1034">
                  <c:v>9.4942258158645458</c:v>
                </c:pt>
                <c:pt idx="1035">
                  <c:v>9.5149343036760285</c:v>
                </c:pt>
                <c:pt idx="1036">
                  <c:v>9.53567293211308</c:v>
                </c:pt>
                <c:pt idx="1037">
                  <c:v>9.5564417232032159</c:v>
                </c:pt>
                <c:pt idx="1038">
                  <c:v>9.5772406989742347</c:v>
                </c:pt>
                <c:pt idx="1039">
                  <c:v>9.598069881454073</c:v>
                </c:pt>
                <c:pt idx="1040">
                  <c:v>9.6189292926707477</c:v>
                </c:pt>
                <c:pt idx="1041">
                  <c:v>9.6398189546525508</c:v>
                </c:pt>
                <c:pt idx="1042">
                  <c:v>9.6607388894278543</c:v>
                </c:pt>
                <c:pt idx="1043">
                  <c:v>9.6816891190251706</c:v>
                </c:pt>
                <c:pt idx="1044">
                  <c:v>9.7026696654733051</c:v>
                </c:pt>
                <c:pt idx="1045">
                  <c:v>9.7236805508010651</c:v>
                </c:pt>
                <c:pt idx="1046">
                  <c:v>9.7447217970374904</c:v>
                </c:pt>
                <c:pt idx="1047">
                  <c:v>9.7657934262117703</c:v>
                </c:pt>
                <c:pt idx="1048">
                  <c:v>9.7868954603532572</c:v>
                </c:pt>
                <c:pt idx="1049">
                  <c:v>9.8080279214913961</c:v>
                </c:pt>
                <c:pt idx="1050">
                  <c:v>9.8291908316559464</c:v>
                </c:pt>
                <c:pt idx="1051">
                  <c:v>9.8503842128766266</c:v>
                </c:pt>
                <c:pt idx="1052">
                  <c:v>9.8716080871834802</c:v>
                </c:pt>
                <c:pt idx="1053">
                  <c:v>9.8928624766065969</c:v>
                </c:pt>
                <c:pt idx="1054">
                  <c:v>9.9141474031763313</c:v>
                </c:pt>
                <c:pt idx="1055">
                  <c:v>9.9354628889230963</c:v>
                </c:pt>
                <c:pt idx="1056">
                  <c:v>9.9568089558774489</c:v>
                </c:pt>
                <c:pt idx="1057">
                  <c:v>9.9781856260702337</c:v>
                </c:pt>
                <c:pt idx="1058">
                  <c:v>9.9995929215323773</c:v>
                </c:pt>
                <c:pt idx="1059">
                  <c:v>10.021030864294831</c:v>
                </c:pt>
                <c:pt idx="1060">
                  <c:v>10.04249947638894</c:v>
                </c:pt>
                <c:pt idx="1061">
                  <c:v>10.063998779846088</c:v>
                </c:pt>
                <c:pt idx="1062">
                  <c:v>10.085528796697785</c:v>
                </c:pt>
                <c:pt idx="1063">
                  <c:v>10.10708954897582</c:v>
                </c:pt>
                <c:pt idx="1064">
                  <c:v>10.128681058711917</c:v>
                </c:pt>
                <c:pt idx="1065">
                  <c:v>10.150303347938104</c:v>
                </c:pt>
                <c:pt idx="1066">
                  <c:v>10.171956438686726</c:v>
                </c:pt>
                <c:pt idx="1067">
                  <c:v>10.193640352989881</c:v>
                </c:pt>
                <c:pt idx="1068">
                  <c:v>10.215355112880228</c:v>
                </c:pt>
                <c:pt idx="1069">
                  <c:v>10.237100740390357</c:v>
                </c:pt>
                <c:pt idx="1070">
                  <c:v>10.258877257553008</c:v>
                </c:pt>
                <c:pt idx="1071">
                  <c:v>10.280684686401242</c:v>
                </c:pt>
                <c:pt idx="1072">
                  <c:v>10.302523048968016</c:v>
                </c:pt>
                <c:pt idx="1073">
                  <c:v>10.324392367286785</c:v>
                </c:pt>
                <c:pt idx="1074">
                  <c:v>10.346292663390784</c:v>
                </c:pt>
                <c:pt idx="1075">
                  <c:v>10.368223959313633</c:v>
                </c:pt>
                <c:pt idx="1076">
                  <c:v>10.390186277089136</c:v>
                </c:pt>
                <c:pt idx="1077">
                  <c:v>10.412179638751081</c:v>
                </c:pt>
                <c:pt idx="1078">
                  <c:v>84.054237560152103</c:v>
                </c:pt>
                <c:pt idx="1079">
                  <c:v>84.143041939987739</c:v>
                </c:pt>
                <c:pt idx="1080">
                  <c:v>84.231908950388629</c:v>
                </c:pt>
                <c:pt idx="1081">
                  <c:v>84.32083861354154</c:v>
                </c:pt>
                <c:pt idx="1082">
                  <c:v>84.409830951634149</c:v>
                </c:pt>
                <c:pt idx="1083">
                  <c:v>84.498885986855029</c:v>
                </c:pt>
                <c:pt idx="1084">
                  <c:v>84.588003741391248</c:v>
                </c:pt>
                <c:pt idx="1085">
                  <c:v>84.677184237431248</c:v>
                </c:pt>
                <c:pt idx="1086">
                  <c:v>84.766427497163122</c:v>
                </c:pt>
                <c:pt idx="1087">
                  <c:v>84.855733542774502</c:v>
                </c:pt>
                <c:pt idx="1088">
                  <c:v>84.945102396454345</c:v>
                </c:pt>
                <c:pt idx="1089">
                  <c:v>85.034534080389975</c:v>
                </c:pt>
                <c:pt idx="1090">
                  <c:v>85.124028616769877</c:v>
                </c:pt>
                <c:pt idx="1091">
                  <c:v>85.213586027783293</c:v>
                </c:pt>
                <c:pt idx="1092">
                  <c:v>85.303206335618199</c:v>
                </c:pt>
                <c:pt idx="1093">
                  <c:v>85.392889562463182</c:v>
                </c:pt>
                <c:pt idx="1094">
                  <c:v>85.482635730507326</c:v>
                </c:pt>
                <c:pt idx="1095">
                  <c:v>85.572444861938493</c:v>
                </c:pt>
                <c:pt idx="1096">
                  <c:v>85.66231697894618</c:v>
                </c:pt>
                <c:pt idx="1097">
                  <c:v>85.752252103718533</c:v>
                </c:pt>
                <c:pt idx="1098">
                  <c:v>85.842250258445333</c:v>
                </c:pt>
                <c:pt idx="1099">
                  <c:v>85.932311465315578</c:v>
                </c:pt>
                <c:pt idx="1100">
                  <c:v>86.022435746517928</c:v>
                </c:pt>
                <c:pt idx="1101">
                  <c:v>86.112623124242077</c:v>
                </c:pt>
                <c:pt idx="1102">
                  <c:v>86.202873620676741</c:v>
                </c:pt>
                <c:pt idx="1103">
                  <c:v>86.2931872580115</c:v>
                </c:pt>
                <c:pt idx="1104">
                  <c:v>86.383564058436193</c:v>
                </c:pt>
                <c:pt idx="1105">
                  <c:v>86.474004044139633</c:v>
                </c:pt>
                <c:pt idx="1106">
                  <c:v>86.564507237312029</c:v>
                </c:pt>
                <c:pt idx="1107">
                  <c:v>86.655073660142506</c:v>
                </c:pt>
                <c:pt idx="1108">
                  <c:v>86.745703334820888</c:v>
                </c:pt>
                <c:pt idx="1109">
                  <c:v>86.836396283537695</c:v>
                </c:pt>
                <c:pt idx="1110">
                  <c:v>86.927152528481656</c:v>
                </c:pt>
                <c:pt idx="1111">
                  <c:v>87.017972091843987</c:v>
                </c:pt>
                <c:pt idx="1112">
                  <c:v>87.108854995813388</c:v>
                </c:pt>
                <c:pt idx="1113">
                  <c:v>87.199801262581602</c:v>
                </c:pt>
                <c:pt idx="1114">
                  <c:v>87.290810914337229</c:v>
                </c:pt>
                <c:pt idx="1115">
                  <c:v>87.381883973271158</c:v>
                </c:pt>
                <c:pt idx="1116">
                  <c:v>87.473020461574237</c:v>
                </c:pt>
                <c:pt idx="1117">
                  <c:v>87.564220401436401</c:v>
                </c:pt>
                <c:pt idx="1118">
                  <c:v>87.655483815048072</c:v>
                </c:pt>
                <c:pt idx="1119">
                  <c:v>87.746810724600024</c:v>
                </c:pt>
                <c:pt idx="1120">
                  <c:v>87.838201152283389</c:v>
                </c:pt>
                <c:pt idx="1121">
                  <c:v>87.929655120287762</c:v>
                </c:pt>
                <c:pt idx="1122">
                  <c:v>88.021172650804829</c:v>
                </c:pt>
                <c:pt idx="1123">
                  <c:v>88.112753766025364</c:v>
                </c:pt>
                <c:pt idx="1124">
                  <c:v>88.204398488140328</c:v>
                </c:pt>
                <c:pt idx="1125">
                  <c:v>88.296106839340865</c:v>
                </c:pt>
                <c:pt idx="1126">
                  <c:v>88.387878841817056</c:v>
                </c:pt>
                <c:pt idx="1127">
                  <c:v>88.479714517761593</c:v>
                </c:pt>
                <c:pt idx="1128">
                  <c:v>88.571613889365395</c:v>
                </c:pt>
                <c:pt idx="1129">
                  <c:v>88.663576978818824</c:v>
                </c:pt>
                <c:pt idx="1130">
                  <c:v>88.755603808314149</c:v>
                </c:pt>
                <c:pt idx="1131">
                  <c:v>88.847694400043054</c:v>
                </c:pt>
                <c:pt idx="1132">
                  <c:v>88.939848776196499</c:v>
                </c:pt>
                <c:pt idx="1133">
                  <c:v>89.032066958966738</c:v>
                </c:pt>
                <c:pt idx="1134">
                  <c:v>89.124348970544602</c:v>
                </c:pt>
                <c:pt idx="1135">
                  <c:v>89.216694833123341</c:v>
                </c:pt>
                <c:pt idx="1136">
                  <c:v>89.309104568893559</c:v>
                </c:pt>
                <c:pt idx="1137">
                  <c:v>89.401578200047538</c:v>
                </c:pt>
                <c:pt idx="1138">
                  <c:v>89.494115748777389</c:v>
                </c:pt>
                <c:pt idx="1139">
                  <c:v>89.586717237276204</c:v>
                </c:pt>
                <c:pt idx="1140">
                  <c:v>89.679382687734275</c:v>
                </c:pt>
                <c:pt idx="1141">
                  <c:v>89.772112122344751</c:v>
                </c:pt>
                <c:pt idx="1142">
                  <c:v>89.864905563300482</c:v>
                </c:pt>
                <c:pt idx="1143">
                  <c:v>89.957763032793935</c:v>
                </c:pt>
                <c:pt idx="1144">
                  <c:v>90.050684553016481</c:v>
                </c:pt>
                <c:pt idx="1145">
                  <c:v>90.143670146161696</c:v>
                </c:pt>
                <c:pt idx="1146">
                  <c:v>90.236719834421365</c:v>
                </c:pt>
                <c:pt idx="1147">
                  <c:v>90.329833639989317</c:v>
                </c:pt>
                <c:pt idx="1148">
                  <c:v>90.423011585057637</c:v>
                </c:pt>
                <c:pt idx="1149">
                  <c:v>90.516253691819088</c:v>
                </c:pt>
                <c:pt idx="1150">
                  <c:v>90.609559982467118</c:v>
                </c:pt>
                <c:pt idx="1151">
                  <c:v>90.702930479194592</c:v>
                </c:pt>
                <c:pt idx="1152">
                  <c:v>90.796365204194345</c:v>
                </c:pt>
                <c:pt idx="1153">
                  <c:v>90.889864179659796</c:v>
                </c:pt>
                <c:pt idx="1154">
                  <c:v>90.983427427783681</c:v>
                </c:pt>
                <c:pt idx="1155">
                  <c:v>91.077054970760543</c:v>
                </c:pt>
                <c:pt idx="1156">
                  <c:v>91.170746830782875</c:v>
                </c:pt>
                <c:pt idx="1157">
                  <c:v>91.264503030043642</c:v>
                </c:pt>
                <c:pt idx="1158">
                  <c:v>91.358323590738181</c:v>
                </c:pt>
                <c:pt idx="1159">
                  <c:v>91.452208535058432</c:v>
                </c:pt>
                <c:pt idx="1160">
                  <c:v>91.546157885198582</c:v>
                </c:pt>
                <c:pt idx="1161">
                  <c:v>91.640171663352589</c:v>
                </c:pt>
                <c:pt idx="1162">
                  <c:v>91.73424989171474</c:v>
                </c:pt>
                <c:pt idx="1163">
                  <c:v>91.828392592478295</c:v>
                </c:pt>
                <c:pt idx="1164">
                  <c:v>91.922599787837456</c:v>
                </c:pt>
                <c:pt idx="1165">
                  <c:v>92.01687149998601</c:v>
                </c:pt>
                <c:pt idx="1166">
                  <c:v>92.111207751119252</c:v>
                </c:pt>
                <c:pt idx="1167">
                  <c:v>92.205608563430047</c:v>
                </c:pt>
                <c:pt idx="1168">
                  <c:v>92.300073959113377</c:v>
                </c:pt>
                <c:pt idx="1169">
                  <c:v>92.394603960363696</c:v>
                </c:pt>
                <c:pt idx="1170">
                  <c:v>92.489198589374851</c:v>
                </c:pt>
                <c:pt idx="1171">
                  <c:v>92.583857868342122</c:v>
                </c:pt>
                <c:pt idx="1172">
                  <c:v>92.678581819460106</c:v>
                </c:pt>
                <c:pt idx="1173">
                  <c:v>92.773370464922763</c:v>
                </c:pt>
                <c:pt idx="1174">
                  <c:v>92.868223826925998</c:v>
                </c:pt>
                <c:pt idx="1175">
                  <c:v>92.963141927663017</c:v>
                </c:pt>
                <c:pt idx="1176">
                  <c:v>93.058124789330876</c:v>
                </c:pt>
                <c:pt idx="1177">
                  <c:v>93.153172434122553</c:v>
                </c:pt>
                <c:pt idx="1178">
                  <c:v>93.248284884234181</c:v>
                </c:pt>
                <c:pt idx="1179">
                  <c:v>93.343462161861055</c:v>
                </c:pt>
                <c:pt idx="1180">
                  <c:v>93.438704289197574</c:v>
                </c:pt>
                <c:pt idx="1181">
                  <c:v>93.534011288439885</c:v>
                </c:pt>
                <c:pt idx="1182">
                  <c:v>93.629383181783197</c:v>
                </c:pt>
                <c:pt idx="1183">
                  <c:v>93.724819991422407</c:v>
                </c:pt>
                <c:pt idx="1184">
                  <c:v>93.820321739553421</c:v>
                </c:pt>
                <c:pt idx="1185">
                  <c:v>93.915888448371774</c:v>
                </c:pt>
                <c:pt idx="1186">
                  <c:v>94.011520140073259</c:v>
                </c:pt>
                <c:pt idx="1187">
                  <c:v>94.107216836853226</c:v>
                </c:pt>
                <c:pt idx="1188">
                  <c:v>94.202978560907937</c:v>
                </c:pt>
                <c:pt idx="1189">
                  <c:v>94.298805334433126</c:v>
                </c:pt>
                <c:pt idx="1190">
                  <c:v>94.394697179624714</c:v>
                </c:pt>
                <c:pt idx="1191">
                  <c:v>94.490654118678719</c:v>
                </c:pt>
                <c:pt idx="1192">
                  <c:v>94.586676173791915</c:v>
                </c:pt>
                <c:pt idx="1193">
                  <c:v>94.682763367159126</c:v>
                </c:pt>
                <c:pt idx="1194">
                  <c:v>94.778915720977906</c:v>
                </c:pt>
                <c:pt idx="1195">
                  <c:v>94.875133257444432</c:v>
                </c:pt>
                <c:pt idx="1196">
                  <c:v>94.971415998754225</c:v>
                </c:pt>
                <c:pt idx="1197">
                  <c:v>95.067763967104725</c:v>
                </c:pt>
                <c:pt idx="1198">
                  <c:v>95.164177184691937</c:v>
                </c:pt>
                <c:pt idx="1199">
                  <c:v>95.260655673713117</c:v>
                </c:pt>
                <c:pt idx="1200">
                  <c:v>95.357199456363986</c:v>
                </c:pt>
                <c:pt idx="1201">
                  <c:v>95.453808554842155</c:v>
                </c:pt>
                <c:pt idx="1202">
                  <c:v>95.550482991344992</c:v>
                </c:pt>
                <c:pt idx="1203">
                  <c:v>95.647222788067609</c:v>
                </c:pt>
                <c:pt idx="1204">
                  <c:v>95.744027967208893</c:v>
                </c:pt>
                <c:pt idx="1205">
                  <c:v>95.840898550965434</c:v>
                </c:pt>
                <c:pt idx="1206">
                  <c:v>95.93783456153345</c:v>
                </c:pt>
                <c:pt idx="1207">
                  <c:v>96.034836021110877</c:v>
                </c:pt>
                <c:pt idx="1208">
                  <c:v>96.13190295189591</c:v>
                </c:pt>
                <c:pt idx="1209">
                  <c:v>96.229035376084283</c:v>
                </c:pt>
                <c:pt idx="1210">
                  <c:v>96.326233315874703</c:v>
                </c:pt>
                <c:pt idx="1211">
                  <c:v>96.423496793464039</c:v>
                </c:pt>
                <c:pt idx="1212">
                  <c:v>96.52082583104999</c:v>
                </c:pt>
                <c:pt idx="1213">
                  <c:v>96.618220450831103</c:v>
                </c:pt>
                <c:pt idx="1214">
                  <c:v>96.71568067500327</c:v>
                </c:pt>
                <c:pt idx="1215">
                  <c:v>96.813206525766631</c:v>
                </c:pt>
                <c:pt idx="1216">
                  <c:v>96.91079802531722</c:v>
                </c:pt>
                <c:pt idx="1217">
                  <c:v>97.008455195853841</c:v>
                </c:pt>
                <c:pt idx="1218">
                  <c:v>97.10617805957466</c:v>
                </c:pt>
                <c:pt idx="1219">
                  <c:v>97.203966638677088</c:v>
                </c:pt>
                <c:pt idx="1220">
                  <c:v>97.301820955360498</c:v>
                </c:pt>
                <c:pt idx="1221">
                  <c:v>97.399741031822856</c:v>
                </c:pt>
                <c:pt idx="1222">
                  <c:v>97.497726890262001</c:v>
                </c:pt>
                <c:pt idx="1223">
                  <c:v>97.595778552876268</c:v>
                </c:pt>
                <c:pt idx="1224">
                  <c:v>97.693896041864534</c:v>
                </c:pt>
                <c:pt idx="1225">
                  <c:v>97.792079379425459</c:v>
                </c:pt>
                <c:pt idx="1226">
                  <c:v>97.890328587757452</c:v>
                </c:pt>
                <c:pt idx="1227">
                  <c:v>97.988643689059401</c:v>
                </c:pt>
                <c:pt idx="1228">
                  <c:v>98.087024705529103</c:v>
                </c:pt>
                <c:pt idx="1229">
                  <c:v>98.185471659367593</c:v>
                </c:pt>
                <c:pt idx="1230">
                  <c:v>98.283984572772709</c:v>
                </c:pt>
                <c:pt idx="1231">
                  <c:v>98.382563467942646</c:v>
                </c:pt>
                <c:pt idx="1232">
                  <c:v>98.481208367077912</c:v>
                </c:pt>
                <c:pt idx="1233">
                  <c:v>98.579919292375834</c:v>
                </c:pt>
                <c:pt idx="1234">
                  <c:v>98.678696266038102</c:v>
                </c:pt>
                <c:pt idx="1235">
                  <c:v>98.777539310261744</c:v>
                </c:pt>
                <c:pt idx="1236">
                  <c:v>98.876448447248137</c:v>
                </c:pt>
                <c:pt idx="1237">
                  <c:v>98.975423699195289</c:v>
                </c:pt>
                <c:pt idx="1238">
                  <c:v>99.074465088303427</c:v>
                </c:pt>
                <c:pt idx="1239">
                  <c:v>99.173572636772136</c:v>
                </c:pt>
                <c:pt idx="1240">
                  <c:v>99.272746366800348</c:v>
                </c:pt>
                <c:pt idx="1241">
                  <c:v>99.371986300589185</c:v>
                </c:pt>
                <c:pt idx="1242">
                  <c:v>99.471292460336826</c:v>
                </c:pt>
                <c:pt idx="1243">
                  <c:v>99.570664868245032</c:v>
                </c:pt>
                <c:pt idx="1244">
                  <c:v>99.670103546511967</c:v>
                </c:pt>
                <c:pt idx="1245">
                  <c:v>99.769608517339165</c:v>
                </c:pt>
                <c:pt idx="1246">
                  <c:v>99.869179802925956</c:v>
                </c:pt>
                <c:pt idx="1247">
                  <c:v>99.968817425472949</c:v>
                </c:pt>
                <c:pt idx="1248">
                  <c:v>100.06852140717982</c:v>
                </c:pt>
                <c:pt idx="1249">
                  <c:v>100.16829177024748</c:v>
                </c:pt>
                <c:pt idx="1250">
                  <c:v>100.26812853687588</c:v>
                </c:pt>
                <c:pt idx="1251">
                  <c:v>100.3680317292668</c:v>
                </c:pt>
                <c:pt idx="1252">
                  <c:v>100.46800136961897</c:v>
                </c:pt>
                <c:pt idx="1253">
                  <c:v>100.56803748013422</c:v>
                </c:pt>
                <c:pt idx="1254">
                  <c:v>100.66814008301272</c:v>
                </c:pt>
                <c:pt idx="1255">
                  <c:v>100.76830920045558</c:v>
                </c:pt>
                <c:pt idx="1256">
                  <c:v>100.86854485466355</c:v>
                </c:pt>
                <c:pt idx="1257">
                  <c:v>100.96884706783764</c:v>
                </c:pt>
                <c:pt idx="1258">
                  <c:v>101.06921586217911</c:v>
                </c:pt>
                <c:pt idx="1259">
                  <c:v>101.16965125988798</c:v>
                </c:pt>
                <c:pt idx="1260">
                  <c:v>101.27015328316661</c:v>
                </c:pt>
                <c:pt idx="1261">
                  <c:v>101.3707219542168</c:v>
                </c:pt>
                <c:pt idx="1262">
                  <c:v>101.47135729523762</c:v>
                </c:pt>
                <c:pt idx="1263">
                  <c:v>101.57205932843181</c:v>
                </c:pt>
                <c:pt idx="1264">
                  <c:v>101.67282807600147</c:v>
                </c:pt>
                <c:pt idx="1265">
                  <c:v>101.77366356014659</c:v>
                </c:pt>
                <c:pt idx="1266">
                  <c:v>101.87456580307003</c:v>
                </c:pt>
                <c:pt idx="1267">
                  <c:v>101.97553482697251</c:v>
                </c:pt>
                <c:pt idx="1268">
                  <c:v>102.07657065405613</c:v>
                </c:pt>
                <c:pt idx="1269">
                  <c:v>102.17767330652362</c:v>
                </c:pt>
                <c:pt idx="1270">
                  <c:v>102.27884280657548</c:v>
                </c:pt>
                <c:pt idx="1271">
                  <c:v>102.38007917641423</c:v>
                </c:pt>
                <c:pt idx="1272">
                  <c:v>102.48138243824293</c:v>
                </c:pt>
                <c:pt idx="1273">
                  <c:v>102.58275261426164</c:v>
                </c:pt>
                <c:pt idx="1274">
                  <c:v>102.68418972667375</c:v>
                </c:pt>
                <c:pt idx="1275">
                  <c:v>102.78569379768169</c:v>
                </c:pt>
                <c:pt idx="1276">
                  <c:v>102.88726484948693</c:v>
                </c:pt>
                <c:pt idx="1277">
                  <c:v>102.98890290429277</c:v>
                </c:pt>
                <c:pt idx="1278">
                  <c:v>103.09060798430154</c:v>
                </c:pt>
                <c:pt idx="1279">
                  <c:v>103.19238011171514</c:v>
                </c:pt>
                <c:pt idx="1280">
                  <c:v>103.29421930873727</c:v>
                </c:pt>
                <c:pt idx="1281">
                  <c:v>103.39612559756979</c:v>
                </c:pt>
                <c:pt idx="1282">
                  <c:v>103.49809900041483</c:v>
                </c:pt>
                <c:pt idx="1283">
                  <c:v>103.60013953947625</c:v>
                </c:pt>
                <c:pt idx="1284">
                  <c:v>103.70224723695742</c:v>
                </c:pt>
                <c:pt idx="1285">
                  <c:v>103.80442211506042</c:v>
                </c:pt>
                <c:pt idx="1286">
                  <c:v>103.90666419598828</c:v>
                </c:pt>
                <c:pt idx="1287">
                  <c:v>104.00897350194487</c:v>
                </c:pt>
                <c:pt idx="1288">
                  <c:v>104.11135005513199</c:v>
                </c:pt>
                <c:pt idx="1289">
                  <c:v>104.21379387775451</c:v>
                </c:pt>
                <c:pt idx="1290">
                  <c:v>104.31630499201512</c:v>
                </c:pt>
                <c:pt idx="1291">
                  <c:v>104.41888342011727</c:v>
                </c:pt>
                <c:pt idx="1292">
                  <c:v>104.52152918426447</c:v>
                </c:pt>
                <c:pt idx="1293">
                  <c:v>104.62424230666015</c:v>
                </c:pt>
                <c:pt idx="1294">
                  <c:v>104.72702280950774</c:v>
                </c:pt>
                <c:pt idx="1295">
                  <c:v>104.82987071501208</c:v>
                </c:pt>
                <c:pt idx="1296">
                  <c:v>104.93278604537488</c:v>
                </c:pt>
                <c:pt idx="1297">
                  <c:v>105.03576882280151</c:v>
                </c:pt>
                <c:pt idx="1298">
                  <c:v>105.13881906949639</c:v>
                </c:pt>
                <c:pt idx="1299">
                  <c:v>105.24193680766152</c:v>
                </c:pt>
                <c:pt idx="1300">
                  <c:v>105.34512205950317</c:v>
                </c:pt>
                <c:pt idx="1301">
                  <c:v>105.44837484722437</c:v>
                </c:pt>
                <c:pt idx="1302">
                  <c:v>105.55169519302864</c:v>
                </c:pt>
                <c:pt idx="1303">
                  <c:v>105.6550831191222</c:v>
                </c:pt>
                <c:pt idx="1304">
                  <c:v>105.75853864770714</c:v>
                </c:pt>
                <c:pt idx="1305">
                  <c:v>105.86206180099055</c:v>
                </c:pt>
                <c:pt idx="1306">
                  <c:v>105.96565260117374</c:v>
                </c:pt>
                <c:pt idx="1307">
                  <c:v>106.06931107046373</c:v>
                </c:pt>
                <c:pt idx="1308">
                  <c:v>106.1730372310648</c:v>
                </c:pt>
                <c:pt idx="1309">
                  <c:v>106.27683110518078</c:v>
                </c:pt>
                <c:pt idx="1310">
                  <c:v>106.38069271501722</c:v>
                </c:pt>
                <c:pt idx="1311">
                  <c:v>106.48462208277843</c:v>
                </c:pt>
                <c:pt idx="1312">
                  <c:v>106.58861923067042</c:v>
                </c:pt>
                <c:pt idx="1313">
                  <c:v>106.69268418089635</c:v>
                </c:pt>
                <c:pt idx="1314">
                  <c:v>106.7968169556633</c:v>
                </c:pt>
                <c:pt idx="1315">
                  <c:v>106.90101757717471</c:v>
                </c:pt>
                <c:pt idx="1316">
                  <c:v>107.00528606763709</c:v>
                </c:pt>
                <c:pt idx="1317">
                  <c:v>107.10962244925479</c:v>
                </c:pt>
                <c:pt idx="1318">
                  <c:v>107.21402674423446</c:v>
                </c:pt>
                <c:pt idx="1319">
                  <c:v>107.3184989747797</c:v>
                </c:pt>
                <c:pt idx="1320">
                  <c:v>107.4230391630979</c:v>
                </c:pt>
                <c:pt idx="1321">
                  <c:v>107.52764733139337</c:v>
                </c:pt>
                <c:pt idx="1322">
                  <c:v>107.63232350187265</c:v>
                </c:pt>
                <c:pt idx="1323">
                  <c:v>107.73706769673981</c:v>
                </c:pt>
                <c:pt idx="1324">
                  <c:v>107.84187993820271</c:v>
                </c:pt>
                <c:pt idx="1325">
                  <c:v>107.94676024846669</c:v>
                </c:pt>
                <c:pt idx="1326">
                  <c:v>108.05170864973616</c:v>
                </c:pt>
                <c:pt idx="1327">
                  <c:v>108.15672516421917</c:v>
                </c:pt>
                <c:pt idx="1328">
                  <c:v>108.26180981412116</c:v>
                </c:pt>
                <c:pt idx="1329">
                  <c:v>108.36696262164743</c:v>
                </c:pt>
                <c:pt idx="1330">
                  <c:v>108.47218360900514</c:v>
                </c:pt>
                <c:pt idx="1331">
                  <c:v>108.57747279840048</c:v>
                </c:pt>
                <c:pt idx="1332">
                  <c:v>108.68283021203995</c:v>
                </c:pt>
                <c:pt idx="1333">
                  <c:v>108.78825587212823</c:v>
                </c:pt>
                <c:pt idx="1334">
                  <c:v>108.89374980087494</c:v>
                </c:pt>
                <c:pt idx="1335">
                  <c:v>108.99931202048464</c:v>
                </c:pt>
                <c:pt idx="1336">
                  <c:v>109.10494255316375</c:v>
                </c:pt>
                <c:pt idx="1337">
                  <c:v>109.21064142112053</c:v>
                </c:pt>
                <c:pt idx="1338">
                  <c:v>109.31640864656038</c:v>
                </c:pt>
                <c:pt idx="1339">
                  <c:v>109.4222442516905</c:v>
                </c:pt>
                <c:pt idx="1340">
                  <c:v>109.52814825871826</c:v>
                </c:pt>
                <c:pt idx="1341">
                  <c:v>109.63412068985049</c:v>
                </c:pt>
                <c:pt idx="1342">
                  <c:v>109.74016156729412</c:v>
                </c:pt>
                <c:pt idx="1343">
                  <c:v>109.84627091325621</c:v>
                </c:pt>
                <c:pt idx="1344">
                  <c:v>109.95244874994393</c:v>
                </c:pt>
                <c:pt idx="1345">
                  <c:v>110.05869509956605</c:v>
                </c:pt>
                <c:pt idx="1346">
                  <c:v>110.16500998432831</c:v>
                </c:pt>
                <c:pt idx="1347">
                  <c:v>110.27139342643795</c:v>
                </c:pt>
                <c:pt idx="1348">
                  <c:v>110.37784544810386</c:v>
                </c:pt>
                <c:pt idx="1349">
                  <c:v>110.48436607153164</c:v>
                </c:pt>
                <c:pt idx="1350">
                  <c:v>110.59095531893162</c:v>
                </c:pt>
                <c:pt idx="1351">
                  <c:v>110.69761321250927</c:v>
                </c:pt>
                <c:pt idx="1352">
                  <c:v>110.80433977447316</c:v>
                </c:pt>
                <c:pt idx="1353">
                  <c:v>110.91113502703161</c:v>
                </c:pt>
                <c:pt idx="1354">
                  <c:v>111.01799899239204</c:v>
                </c:pt>
                <c:pt idx="1355">
                  <c:v>111.12493169276242</c:v>
                </c:pt>
                <c:pt idx="1356">
                  <c:v>111.23193315035131</c:v>
                </c:pt>
                <c:pt idx="1357">
                  <c:v>111.3390033873662</c:v>
                </c:pt>
                <c:pt idx="1358">
                  <c:v>111.44614242601592</c:v>
                </c:pt>
                <c:pt idx="1359">
                  <c:v>111.55335028850891</c:v>
                </c:pt>
                <c:pt idx="1360">
                  <c:v>111.66062699705256</c:v>
                </c:pt>
                <c:pt idx="1361">
                  <c:v>111.76797257385618</c:v>
                </c:pt>
                <c:pt idx="1362">
                  <c:v>111.8753870411272</c:v>
                </c:pt>
                <c:pt idx="1363">
                  <c:v>111.98287042107653</c:v>
                </c:pt>
                <c:pt idx="1364">
                  <c:v>112.09042273591068</c:v>
                </c:pt>
                <c:pt idx="1365">
                  <c:v>112.19804400783806</c:v>
                </c:pt>
                <c:pt idx="1366">
                  <c:v>112.30573425906981</c:v>
                </c:pt>
                <c:pt idx="1367">
                  <c:v>112.41349351181169</c:v>
                </c:pt>
                <c:pt idx="1368">
                  <c:v>112.52132178827613</c:v>
                </c:pt>
                <c:pt idx="1369">
                  <c:v>112.62921911066937</c:v>
                </c:pt>
                <c:pt idx="1370">
                  <c:v>112.73718550120104</c:v>
                </c:pt>
                <c:pt idx="1371">
                  <c:v>112.8452209820817</c:v>
                </c:pt>
                <c:pt idx="1372">
                  <c:v>112.95332557551887</c:v>
                </c:pt>
                <c:pt idx="1373">
                  <c:v>113.06149930372264</c:v>
                </c:pt>
                <c:pt idx="1374">
                  <c:v>113.16974218890225</c:v>
                </c:pt>
                <c:pt idx="1375">
                  <c:v>113.27805425326787</c:v>
                </c:pt>
                <c:pt idx="1376">
                  <c:v>113.38643551902734</c:v>
                </c:pt>
                <c:pt idx="1377">
                  <c:v>113.49488600839082</c:v>
                </c:pt>
                <c:pt idx="1378">
                  <c:v>113.60340574356928</c:v>
                </c:pt>
                <c:pt idx="1379">
                  <c:v>113.71199474677046</c:v>
                </c:pt>
                <c:pt idx="1380">
                  <c:v>113.82065304020598</c:v>
                </c:pt>
                <c:pt idx="1381">
                  <c:v>113.92938064608498</c:v>
                </c:pt>
                <c:pt idx="1382">
                  <c:v>114.03817758661651</c:v>
                </c:pt>
                <c:pt idx="1383">
                  <c:v>114.14704388401178</c:v>
                </c:pt>
                <c:pt idx="1384">
                  <c:v>114.25597956048031</c:v>
                </c:pt>
                <c:pt idx="1385">
                  <c:v>114.3649846382321</c:v>
                </c:pt>
                <c:pt idx="1386">
                  <c:v>114.47405913947783</c:v>
                </c:pt>
                <c:pt idx="1387">
                  <c:v>114.58320308642706</c:v>
                </c:pt>
                <c:pt idx="1388">
                  <c:v>114.69241650129071</c:v>
                </c:pt>
                <c:pt idx="1389">
                  <c:v>114.80169940627931</c:v>
                </c:pt>
                <c:pt idx="1390">
                  <c:v>114.91105182360313</c:v>
                </c:pt>
                <c:pt idx="1391">
                  <c:v>115.020473775472</c:v>
                </c:pt>
                <c:pt idx="1392">
                  <c:v>115.12996528409788</c:v>
                </c:pt>
                <c:pt idx="1393">
                  <c:v>115.23952637169059</c:v>
                </c:pt>
                <c:pt idx="1394">
                  <c:v>115.34915706046118</c:v>
                </c:pt>
                <c:pt idx="1395">
                  <c:v>115.45885737262019</c:v>
                </c:pt>
                <c:pt idx="1396">
                  <c:v>115.56862733037933</c:v>
                </c:pt>
                <c:pt idx="1397">
                  <c:v>115.67846695594895</c:v>
                </c:pt>
                <c:pt idx="1398">
                  <c:v>115.78837627153965</c:v>
                </c:pt>
                <c:pt idx="1399">
                  <c:v>115.89835529936308</c:v>
                </c:pt>
                <c:pt idx="1400">
                  <c:v>116.00840406163113</c:v>
                </c:pt>
                <c:pt idx="1401">
                  <c:v>116.11852258055421</c:v>
                </c:pt>
                <c:pt idx="1402">
                  <c:v>116.22871087834285</c:v>
                </c:pt>
                <c:pt idx="1403">
                  <c:v>116.33896897721027</c:v>
                </c:pt>
                <c:pt idx="1404">
                  <c:v>116.44929689936642</c:v>
                </c:pt>
                <c:pt idx="1405">
                  <c:v>116.55969466702385</c:v>
                </c:pt>
                <c:pt idx="1406">
                  <c:v>116.67016230239349</c:v>
                </c:pt>
                <c:pt idx="1407">
                  <c:v>116.78069982768797</c:v>
                </c:pt>
                <c:pt idx="1408">
                  <c:v>116.8913072651174</c:v>
                </c:pt>
                <c:pt idx="1409">
                  <c:v>117.00198463689524</c:v>
                </c:pt>
                <c:pt idx="1410">
                  <c:v>117.11273196523324</c:v>
                </c:pt>
                <c:pt idx="1411">
                  <c:v>117.22354927234132</c:v>
                </c:pt>
                <c:pt idx="1412">
                  <c:v>117.33443658043437</c:v>
                </c:pt>
                <c:pt idx="1413">
                  <c:v>117.44539391172297</c:v>
                </c:pt>
                <c:pt idx="1414">
                  <c:v>117.55642128841838</c:v>
                </c:pt>
                <c:pt idx="1415">
                  <c:v>117.66751873273502</c:v>
                </c:pt>
                <c:pt idx="1416">
                  <c:v>117.77868626688371</c:v>
                </c:pt>
                <c:pt idx="1417">
                  <c:v>117.88992391307683</c:v>
                </c:pt>
                <c:pt idx="1418">
                  <c:v>118.00123169352803</c:v>
                </c:pt>
                <c:pt idx="1419">
                  <c:v>118.11260963044913</c:v>
                </c:pt>
                <c:pt idx="1420">
                  <c:v>118.22405774605151</c:v>
                </c:pt>
                <c:pt idx="1421">
                  <c:v>118.33557606254887</c:v>
                </c:pt>
                <c:pt idx="1422">
                  <c:v>118.44716460215521</c:v>
                </c:pt>
                <c:pt idx="1423">
                  <c:v>118.55882338708183</c:v>
                </c:pt>
                <c:pt idx="1424">
                  <c:v>118.67055243954113</c:v>
                </c:pt>
                <c:pt idx="1425">
                  <c:v>118.78235178174675</c:v>
                </c:pt>
                <c:pt idx="1426">
                  <c:v>118.89422143591204</c:v>
                </c:pt>
                <c:pt idx="1427">
                  <c:v>119.00616142424965</c:v>
                </c:pt>
                <c:pt idx="1428">
                  <c:v>119.11817176897267</c:v>
                </c:pt>
                <c:pt idx="1429">
                  <c:v>119.23025249229357</c:v>
                </c:pt>
                <c:pt idx="1430">
                  <c:v>119.34240361642773</c:v>
                </c:pt>
                <c:pt idx="1431">
                  <c:v>119.45462516358727</c:v>
                </c:pt>
                <c:pt idx="1432">
                  <c:v>119.56691715598461</c:v>
                </c:pt>
                <c:pt idx="1433">
                  <c:v>119.67927961583489</c:v>
                </c:pt>
                <c:pt idx="1434">
                  <c:v>119.79171256535088</c:v>
                </c:pt>
                <c:pt idx="1435">
                  <c:v>119.90421602674634</c:v>
                </c:pt>
                <c:pt idx="1436">
                  <c:v>120.01679002223514</c:v>
                </c:pt>
                <c:pt idx="1437">
                  <c:v>120.12943457403127</c:v>
                </c:pt>
                <c:pt idx="1438">
                  <c:v>120.24214970434703</c:v>
                </c:pt>
                <c:pt idx="1439">
                  <c:v>120.35493543539825</c:v>
                </c:pt>
                <c:pt idx="1440">
                  <c:v>120.46779178939812</c:v>
                </c:pt>
                <c:pt idx="1441">
                  <c:v>120.58071878855992</c:v>
                </c:pt>
                <c:pt idx="1442">
                  <c:v>120.69371645509943</c:v>
                </c:pt>
                <c:pt idx="1443">
                  <c:v>120.80678481122978</c:v>
                </c:pt>
                <c:pt idx="1444">
                  <c:v>120.91992387916486</c:v>
                </c:pt>
                <c:pt idx="1445">
                  <c:v>121.03313368111934</c:v>
                </c:pt>
                <c:pt idx="1446">
                  <c:v>121.14641423930776</c:v>
                </c:pt>
                <c:pt idx="1447">
                  <c:v>121.25976557594447</c:v>
                </c:pt>
                <c:pt idx="1448">
                  <c:v>121.37318771324449</c:v>
                </c:pt>
                <c:pt idx="1449">
                  <c:v>121.48668067342271</c:v>
                </c:pt>
                <c:pt idx="1450">
                  <c:v>121.60024447869192</c:v>
                </c:pt>
                <c:pt idx="1451">
                  <c:v>121.71387915126817</c:v>
                </c:pt>
                <c:pt idx="1452">
                  <c:v>121.82758471336727</c:v>
                </c:pt>
                <c:pt idx="1453">
                  <c:v>121.94136118720115</c:v>
                </c:pt>
                <c:pt idx="1454">
                  <c:v>122.05520859498753</c:v>
                </c:pt>
                <c:pt idx="1455">
                  <c:v>122.16912695894027</c:v>
                </c:pt>
                <c:pt idx="1456">
                  <c:v>122.28311630127547</c:v>
                </c:pt>
                <c:pt idx="1457">
                  <c:v>122.39717664420616</c:v>
                </c:pt>
                <c:pt idx="1458">
                  <c:v>122.5113080099493</c:v>
                </c:pt>
                <c:pt idx="1459">
                  <c:v>122.62551042071964</c:v>
                </c:pt>
                <c:pt idx="1460">
                  <c:v>122.73978389873228</c:v>
                </c:pt>
                <c:pt idx="1461">
                  <c:v>122.85412846620359</c:v>
                </c:pt>
                <c:pt idx="1462">
                  <c:v>122.96854414534761</c:v>
                </c:pt>
                <c:pt idx="1463">
                  <c:v>123.0830309583813</c:v>
                </c:pt>
                <c:pt idx="1464">
                  <c:v>123.19758892751928</c:v>
                </c:pt>
                <c:pt idx="1465">
                  <c:v>123.31221807497819</c:v>
                </c:pt>
                <c:pt idx="1466">
                  <c:v>123.42691842297312</c:v>
                </c:pt>
                <c:pt idx="1467">
                  <c:v>123.54168999371934</c:v>
                </c:pt>
                <c:pt idx="1468">
                  <c:v>123.6565328094341</c:v>
                </c:pt>
                <c:pt idx="1469">
                  <c:v>123.77144689233302</c:v>
                </c:pt>
                <c:pt idx="1470">
                  <c:v>123.88643226463098</c:v>
                </c:pt>
                <c:pt idx="1471">
                  <c:v>124.00148894854557</c:v>
                </c:pt>
                <c:pt idx="1472">
                  <c:v>124.11661696629182</c:v>
                </c:pt>
                <c:pt idx="1473">
                  <c:v>124.2318163400866</c:v>
                </c:pt>
                <c:pt idx="1474">
                  <c:v>124.34708709214591</c:v>
                </c:pt>
                <c:pt idx="1475">
                  <c:v>124.46242924468663</c:v>
                </c:pt>
                <c:pt idx="1476">
                  <c:v>124.5778428199247</c:v>
                </c:pt>
                <c:pt idx="1477">
                  <c:v>124.69332784007786</c:v>
                </c:pt>
                <c:pt idx="1478">
                  <c:v>124.80888432736015</c:v>
                </c:pt>
                <c:pt idx="1479">
                  <c:v>124.92451230399175</c:v>
                </c:pt>
                <c:pt idx="1480">
                  <c:v>125.04021179218564</c:v>
                </c:pt>
                <c:pt idx="1481">
                  <c:v>125.15598281416084</c:v>
                </c:pt>
                <c:pt idx="1482">
                  <c:v>125.27182539213439</c:v>
                </c:pt>
                <c:pt idx="1483">
                  <c:v>125.38773954832142</c:v>
                </c:pt>
                <c:pt idx="1484">
                  <c:v>125.50372530494032</c:v>
                </c:pt>
                <c:pt idx="1485">
                  <c:v>125.6197826842084</c:v>
                </c:pt>
                <c:pt idx="1486">
                  <c:v>125.73591170834267</c:v>
                </c:pt>
                <c:pt idx="1487">
                  <c:v>125.85211239955893</c:v>
                </c:pt>
                <c:pt idx="1488">
                  <c:v>125.96838478007625</c:v>
                </c:pt>
                <c:pt idx="1489">
                  <c:v>126.08472887211069</c:v>
                </c:pt>
                <c:pt idx="1490">
                  <c:v>126.20114469788143</c:v>
                </c:pt>
                <c:pt idx="1491">
                  <c:v>126.31763227960288</c:v>
                </c:pt>
                <c:pt idx="1492">
                  <c:v>126.43419163949521</c:v>
                </c:pt>
                <c:pt idx="1493">
                  <c:v>126.5508227997755</c:v>
                </c:pt>
                <c:pt idx="1494">
                  <c:v>126.66752578266033</c:v>
                </c:pt>
                <c:pt idx="1495">
                  <c:v>126.78430061036937</c:v>
                </c:pt>
                <c:pt idx="1496">
                  <c:v>126.90114730511819</c:v>
                </c:pt>
                <c:pt idx="1497">
                  <c:v>127.01806588912717</c:v>
                </c:pt>
                <c:pt idx="1498">
                  <c:v>127.13505638461169</c:v>
                </c:pt>
                <c:pt idx="1499">
                  <c:v>127.2521188137909</c:v>
                </c:pt>
                <c:pt idx="1500">
                  <c:v>127.36925319888347</c:v>
                </c:pt>
                <c:pt idx="1501">
                  <c:v>127.48645956210731</c:v>
                </c:pt>
                <c:pt idx="1502">
                  <c:v>127.60373792567972</c:v>
                </c:pt>
                <c:pt idx="1503">
                  <c:v>127.72108831181997</c:v>
                </c:pt>
                <c:pt idx="1504">
                  <c:v>127.83851074274661</c:v>
                </c:pt>
                <c:pt idx="1505">
                  <c:v>127.95600524067746</c:v>
                </c:pt>
                <c:pt idx="1506">
                  <c:v>128.07357182782954</c:v>
                </c:pt>
                <c:pt idx="1507">
                  <c:v>128.1912105264245</c:v>
                </c:pt>
                <c:pt idx="1508">
                  <c:v>128.30892135867956</c:v>
                </c:pt>
                <c:pt idx="1509">
                  <c:v>128.42670434681199</c:v>
                </c:pt>
                <c:pt idx="1510">
                  <c:v>128.54455951304274</c:v>
                </c:pt>
                <c:pt idx="1511">
                  <c:v>128.66248687959001</c:v>
                </c:pt>
                <c:pt idx="1512">
                  <c:v>128.78048646867194</c:v>
                </c:pt>
                <c:pt idx="1513">
                  <c:v>128.89855830250764</c:v>
                </c:pt>
                <c:pt idx="1514">
                  <c:v>129.01670240331794</c:v>
                </c:pt>
                <c:pt idx="1515">
                  <c:v>129.13491879331897</c:v>
                </c:pt>
                <c:pt idx="1516">
                  <c:v>129.25320749473229</c:v>
                </c:pt>
                <c:pt idx="1517">
                  <c:v>129.37156852977651</c:v>
                </c:pt>
                <c:pt idx="1518">
                  <c:v>129.49000192067018</c:v>
                </c:pt>
                <c:pt idx="1519">
                  <c:v>129.60850768963337</c:v>
                </c:pt>
                <c:pt idx="1520">
                  <c:v>129.72708585888512</c:v>
                </c:pt>
                <c:pt idx="1521">
                  <c:v>129.84573645064503</c:v>
                </c:pt>
                <c:pt idx="1522">
                  <c:v>129.96445948713355</c:v>
                </c:pt>
                <c:pt idx="1523">
                  <c:v>130.08325499056971</c:v>
                </c:pt>
                <c:pt idx="1524">
                  <c:v>130.20212298317333</c:v>
                </c:pt>
                <c:pt idx="1525">
                  <c:v>130.32106348716283</c:v>
                </c:pt>
                <c:pt idx="1526">
                  <c:v>130.44007652475912</c:v>
                </c:pt>
                <c:pt idx="1527">
                  <c:v>130.55916211818365</c:v>
                </c:pt>
                <c:pt idx="1528">
                  <c:v>130.6783202896537</c:v>
                </c:pt>
                <c:pt idx="1529">
                  <c:v>130.79755106139083</c:v>
                </c:pt>
                <c:pt idx="1530">
                  <c:v>130.91685445561512</c:v>
                </c:pt>
                <c:pt idx="1531">
                  <c:v>131.03623049454723</c:v>
                </c:pt>
                <c:pt idx="1532">
                  <c:v>131.1556792004053</c:v>
                </c:pt>
                <c:pt idx="1533">
                  <c:v>131.27520059541166</c:v>
                </c:pt>
                <c:pt idx="1534">
                  <c:v>131.39479470178622</c:v>
                </c:pt>
                <c:pt idx="1535">
                  <c:v>131.51446154175019</c:v>
                </c:pt>
                <c:pt idx="1536">
                  <c:v>131.63420113752133</c:v>
                </c:pt>
                <c:pt idx="1537">
                  <c:v>131.75401351132334</c:v>
                </c:pt>
                <c:pt idx="1538">
                  <c:v>131.87389868537457</c:v>
                </c:pt>
                <c:pt idx="1539">
                  <c:v>131.99385668189834</c:v>
                </c:pt>
                <c:pt idx="1540">
                  <c:v>132.11388752311251</c:v>
                </c:pt>
                <c:pt idx="1541">
                  <c:v>132.23399123123988</c:v>
                </c:pt>
                <c:pt idx="1542">
                  <c:v>132.35416782850064</c:v>
                </c:pt>
                <c:pt idx="1543">
                  <c:v>132.47441733711599</c:v>
                </c:pt>
                <c:pt idx="1544">
                  <c:v>132.59473977930742</c:v>
                </c:pt>
                <c:pt idx="1545">
                  <c:v>132.71513517729545</c:v>
                </c:pt>
                <c:pt idx="1546">
                  <c:v>132.83560355330167</c:v>
                </c:pt>
                <c:pt idx="1547">
                  <c:v>132.95614492954584</c:v>
                </c:pt>
                <c:pt idx="1548">
                  <c:v>133.0767593282516</c:v>
                </c:pt>
                <c:pt idx="1549">
                  <c:v>133.19744677163874</c:v>
                </c:pt>
                <c:pt idx="1550">
                  <c:v>133.31820728192901</c:v>
                </c:pt>
                <c:pt idx="1551">
                  <c:v>133.43904088134497</c:v>
                </c:pt>
                <c:pt idx="1552">
                  <c:v>133.55994759210733</c:v>
                </c:pt>
                <c:pt idx="1553">
                  <c:v>133.68092743643763</c:v>
                </c:pt>
                <c:pt idx="1554">
                  <c:v>133.80198043655733</c:v>
                </c:pt>
                <c:pt idx="1555">
                  <c:v>133.92310661468866</c:v>
                </c:pt>
                <c:pt idx="1556">
                  <c:v>134.04430599305374</c:v>
                </c:pt>
                <c:pt idx="1557">
                  <c:v>134.1655785938745</c:v>
                </c:pt>
                <c:pt idx="1558">
                  <c:v>134.28692443937172</c:v>
                </c:pt>
                <c:pt idx="1559">
                  <c:v>134.40834355176975</c:v>
                </c:pt>
                <c:pt idx="1560">
                  <c:v>134.52983595328897</c:v>
                </c:pt>
                <c:pt idx="1561">
                  <c:v>134.65140166615217</c:v>
                </c:pt>
                <c:pt idx="1562">
                  <c:v>134.77304071258013</c:v>
                </c:pt>
                <c:pt idx="1563">
                  <c:v>134.89475311479796</c:v>
                </c:pt>
                <c:pt idx="1564">
                  <c:v>135.01653889502569</c:v>
                </c:pt>
                <c:pt idx="1565">
                  <c:v>135.13839807548686</c:v>
                </c:pt>
                <c:pt idx="1566">
                  <c:v>135.26033067840353</c:v>
                </c:pt>
                <c:pt idx="1567">
                  <c:v>135.38233672599938</c:v>
                </c:pt>
                <c:pt idx="1568">
                  <c:v>135.50441624049571</c:v>
                </c:pt>
                <c:pt idx="1569">
                  <c:v>135.62656924411618</c:v>
                </c:pt>
                <c:pt idx="1570">
                  <c:v>135.74879575908216</c:v>
                </c:pt>
                <c:pt idx="1571">
                  <c:v>135.87109580761819</c:v>
                </c:pt>
                <c:pt idx="1572">
                  <c:v>135.99346941194744</c:v>
                </c:pt>
                <c:pt idx="1573">
                  <c:v>136.11591659429058</c:v>
                </c:pt>
                <c:pt idx="1574">
                  <c:v>136.23843737687247</c:v>
                </c:pt>
                <c:pt idx="1575">
                  <c:v>136.36103178191638</c:v>
                </c:pt>
                <c:pt idx="1576">
                  <c:v>136.48369983164412</c:v>
                </c:pt>
                <c:pt idx="1577">
                  <c:v>136.60644154828054</c:v>
                </c:pt>
                <c:pt idx="1578">
                  <c:v>136.729256954047</c:v>
                </c:pt>
                <c:pt idx="1579">
                  <c:v>136.85214607116998</c:v>
                </c:pt>
                <c:pt idx="1580">
                  <c:v>136.97510892187034</c:v>
                </c:pt>
                <c:pt idx="1581">
                  <c:v>137.09814552837207</c:v>
                </c:pt>
                <c:pt idx="1582">
                  <c:v>137.22125591289844</c:v>
                </c:pt>
                <c:pt idx="1583">
                  <c:v>137.34444009767478</c:v>
                </c:pt>
                <c:pt idx="1584">
                  <c:v>137.46769810492367</c:v>
                </c:pt>
                <c:pt idx="1585">
                  <c:v>137.5910299568678</c:v>
                </c:pt>
                <c:pt idx="1586">
                  <c:v>137.71443567573294</c:v>
                </c:pt>
                <c:pt idx="1587">
                  <c:v>137.83791528374294</c:v>
                </c:pt>
                <c:pt idx="1588">
                  <c:v>137.96146880311875</c:v>
                </c:pt>
                <c:pt idx="1589">
                  <c:v>138.08509625608923</c:v>
                </c:pt>
                <c:pt idx="1590">
                  <c:v>138.20879766487539</c:v>
                </c:pt>
                <c:pt idx="1591">
                  <c:v>138.33257305170122</c:v>
                </c:pt>
                <c:pt idx="1592">
                  <c:v>138.45642243879254</c:v>
                </c:pt>
                <c:pt idx="1593">
                  <c:v>138.58034584837324</c:v>
                </c:pt>
                <c:pt idx="1594">
                  <c:v>138.70434330266605</c:v>
                </c:pt>
                <c:pt idx="1595">
                  <c:v>138.82841482389861</c:v>
                </c:pt>
                <c:pt idx="1596">
                  <c:v>138.95256043429143</c:v>
                </c:pt>
                <c:pt idx="1597">
                  <c:v>139.07678015607286</c:v>
                </c:pt>
                <c:pt idx="1598">
                  <c:v>139.20107401146507</c:v>
                </c:pt>
                <c:pt idx="1599">
                  <c:v>139.32544202269403</c:v>
                </c:pt>
                <c:pt idx="1600">
                  <c:v>139.44988421198448</c:v>
                </c:pt>
                <c:pt idx="1601">
                  <c:v>139.57440060156088</c:v>
                </c:pt>
                <c:pt idx="1602">
                  <c:v>139.6989912136475</c:v>
                </c:pt>
                <c:pt idx="1603">
                  <c:v>139.82365607047018</c:v>
                </c:pt>
                <c:pt idx="1604">
                  <c:v>139.94839519425454</c:v>
                </c:pt>
                <c:pt idx="1605">
                  <c:v>140.07320860722388</c:v>
                </c:pt>
                <c:pt idx="1606">
                  <c:v>140.19809633160503</c:v>
                </c:pt>
                <c:pt idx="1607">
                  <c:v>140.32305838962247</c:v>
                </c:pt>
                <c:pt idx="1608">
                  <c:v>140.44809480350233</c:v>
                </c:pt>
                <c:pt idx="1609">
                  <c:v>140.57320559546824</c:v>
                </c:pt>
                <c:pt idx="1610">
                  <c:v>140.69839078774635</c:v>
                </c:pt>
                <c:pt idx="1611">
                  <c:v>140.82365040256335</c:v>
                </c:pt>
                <c:pt idx="1612">
                  <c:v>140.94898446214444</c:v>
                </c:pt>
                <c:pt idx="1613">
                  <c:v>141.07439298871432</c:v>
                </c:pt>
                <c:pt idx="1614">
                  <c:v>141.19987600449906</c:v>
                </c:pt>
                <c:pt idx="1615">
                  <c:v>141.3254335317242</c:v>
                </c:pt>
                <c:pt idx="1616">
                  <c:v>141.45106559261671</c:v>
                </c:pt>
                <c:pt idx="1617">
                  <c:v>141.5767722094009</c:v>
                </c:pt>
                <c:pt idx="1618">
                  <c:v>141.70255340430441</c:v>
                </c:pt>
                <c:pt idx="1619">
                  <c:v>141.82840919955126</c:v>
                </c:pt>
                <c:pt idx="1620">
                  <c:v>141.95433961736876</c:v>
                </c:pt>
                <c:pt idx="1621">
                  <c:v>142.08034467998357</c:v>
                </c:pt>
                <c:pt idx="1622">
                  <c:v>142.2064244096205</c:v>
                </c:pt>
                <c:pt idx="1623">
                  <c:v>142.33257882850771</c:v>
                </c:pt>
                <c:pt idx="1624">
                  <c:v>142.45880795887049</c:v>
                </c:pt>
                <c:pt idx="1625">
                  <c:v>142.58511182293444</c:v>
                </c:pt>
                <c:pt idx="1626">
                  <c:v>142.71149044292721</c:v>
                </c:pt>
                <c:pt idx="1627">
                  <c:v>142.83794384107466</c:v>
                </c:pt>
                <c:pt idx="1628">
                  <c:v>142.96447203960483</c:v>
                </c:pt>
                <c:pt idx="1629">
                  <c:v>143.09107506074179</c:v>
                </c:pt>
                <c:pt idx="1630">
                  <c:v>143.21775292671472</c:v>
                </c:pt>
                <c:pt idx="1631">
                  <c:v>143.3445056597499</c:v>
                </c:pt>
                <c:pt idx="1632">
                  <c:v>143.47133328207357</c:v>
                </c:pt>
                <c:pt idx="1633">
                  <c:v>143.59823581591309</c:v>
                </c:pt>
                <c:pt idx="1634">
                  <c:v>143.72521328349472</c:v>
                </c:pt>
                <c:pt idx="1635">
                  <c:v>143.8522657070468</c:v>
                </c:pt>
                <c:pt idx="1636">
                  <c:v>143.97939310879545</c:v>
                </c:pt>
                <c:pt idx="1637">
                  <c:v>144.10659551096794</c:v>
                </c:pt>
                <c:pt idx="1638">
                  <c:v>144.2338729357933</c:v>
                </c:pt>
                <c:pt idx="1639">
                  <c:v>144.36122540549542</c:v>
                </c:pt>
                <c:pt idx="1640">
                  <c:v>144.48865294230521</c:v>
                </c:pt>
                <c:pt idx="1641">
                  <c:v>144.61615556844723</c:v>
                </c:pt>
                <c:pt idx="1642">
                  <c:v>144.74373330615208</c:v>
                </c:pt>
                <c:pt idx="1643">
                  <c:v>144.87138617764492</c:v>
                </c:pt>
                <c:pt idx="1644">
                  <c:v>144.99911420515383</c:v>
                </c:pt>
                <c:pt idx="1645">
                  <c:v>145.12691741090663</c:v>
                </c:pt>
                <c:pt idx="1646">
                  <c:v>145.25479581713287</c:v>
                </c:pt>
                <c:pt idx="1647">
                  <c:v>145.38274944605772</c:v>
                </c:pt>
                <c:pt idx="1648">
                  <c:v>145.51077831991012</c:v>
                </c:pt>
                <c:pt idx="1649">
                  <c:v>145.63888246091975</c:v>
                </c:pt>
                <c:pt idx="1650">
                  <c:v>145.76706189131176</c:v>
                </c:pt>
                <c:pt idx="1651">
                  <c:v>145.89531663331601</c:v>
                </c:pt>
                <c:pt idx="1652">
                  <c:v>146.02364670916003</c:v>
                </c:pt>
                <c:pt idx="1653">
                  <c:v>146.15205214107178</c:v>
                </c:pt>
                <c:pt idx="1654">
                  <c:v>146.28053295128194</c:v>
                </c:pt>
                <c:pt idx="1655">
                  <c:v>146.40908916201559</c:v>
                </c:pt>
                <c:pt idx="1656">
                  <c:v>146.53772079550336</c:v>
                </c:pt>
                <c:pt idx="1657">
                  <c:v>146.66642787397242</c:v>
                </c:pt>
                <c:pt idx="1658">
                  <c:v>146.79521041965239</c:v>
                </c:pt>
                <c:pt idx="1659">
                  <c:v>146.92406845477234</c:v>
                </c:pt>
                <c:pt idx="1660">
                  <c:v>147.05300200155867</c:v>
                </c:pt>
                <c:pt idx="1661">
                  <c:v>147.18201108224238</c:v>
                </c:pt>
                <c:pt idx="1662">
                  <c:v>147.31109571905174</c:v>
                </c:pt>
                <c:pt idx="1663">
                  <c:v>147.44025593421429</c:v>
                </c:pt>
                <c:pt idx="1664">
                  <c:v>147.56949174996217</c:v>
                </c:pt>
                <c:pt idx="1665">
                  <c:v>147.69880318852054</c:v>
                </c:pt>
                <c:pt idx="1666">
                  <c:v>147.82819027212113</c:v>
                </c:pt>
                <c:pt idx="1667">
                  <c:v>147.95765302299171</c:v>
                </c:pt>
                <c:pt idx="1668">
                  <c:v>148.08719146336361</c:v>
                </c:pt>
                <c:pt idx="1669">
                  <c:v>148.21680561546296</c:v>
                </c:pt>
                <c:pt idx="1670">
                  <c:v>148.34649550152051</c:v>
                </c:pt>
                <c:pt idx="1671">
                  <c:v>148.47626114376709</c:v>
                </c:pt>
                <c:pt idx="1672">
                  <c:v>148.60610256443059</c:v>
                </c:pt>
                <c:pt idx="1673">
                  <c:v>148.73601978574007</c:v>
                </c:pt>
                <c:pt idx="1674">
                  <c:v>148.86601282992797</c:v>
                </c:pt>
                <c:pt idx="1675">
                  <c:v>148.9960817192204</c:v>
                </c:pt>
                <c:pt idx="1676">
                  <c:v>149.12622647584897</c:v>
                </c:pt>
                <c:pt idx="1677">
                  <c:v>149.25644712204317</c:v>
                </c:pt>
                <c:pt idx="1678">
                  <c:v>149.38674368003356</c:v>
                </c:pt>
                <c:pt idx="1679">
                  <c:v>149.5171161720487</c:v>
                </c:pt>
                <c:pt idx="1680">
                  <c:v>149.64756462031917</c:v>
                </c:pt>
                <c:pt idx="1681">
                  <c:v>149.77808904707561</c:v>
                </c:pt>
                <c:pt idx="1682">
                  <c:v>149.90868947454751</c:v>
                </c:pt>
                <c:pt idx="1683">
                  <c:v>150.03936592496541</c:v>
                </c:pt>
                <c:pt idx="1684">
                  <c:v>150.17011842055973</c:v>
                </c:pt>
                <c:pt idx="1685">
                  <c:v>150.30094698355964</c:v>
                </c:pt>
                <c:pt idx="1686">
                  <c:v>150.43185163619646</c:v>
                </c:pt>
                <c:pt idx="1687">
                  <c:v>150.56283240070124</c:v>
                </c:pt>
                <c:pt idx="1688">
                  <c:v>150.69388929930281</c:v>
                </c:pt>
                <c:pt idx="1689">
                  <c:v>150.82502235423294</c:v>
                </c:pt>
                <c:pt idx="1690">
                  <c:v>150.9562315877221</c:v>
                </c:pt>
                <c:pt idx="1691">
                  <c:v>151.08751702200061</c:v>
                </c:pt>
                <c:pt idx="1692">
                  <c:v>151.21887867930056</c:v>
                </c:pt>
                <c:pt idx="1693">
                  <c:v>151.35031658185059</c:v>
                </c:pt>
                <c:pt idx="1694">
                  <c:v>151.48183075188228</c:v>
                </c:pt>
                <c:pt idx="1695">
                  <c:v>151.613421211629</c:v>
                </c:pt>
                <c:pt idx="1696">
                  <c:v>151.74508798331831</c:v>
                </c:pt>
                <c:pt idx="1697">
                  <c:v>151.87683108918296</c:v>
                </c:pt>
                <c:pt idx="1698">
                  <c:v>152.00865055145402</c:v>
                </c:pt>
                <c:pt idx="1699">
                  <c:v>152.14054639236335</c:v>
                </c:pt>
                <c:pt idx="1700">
                  <c:v>152.2725186341402</c:v>
                </c:pt>
                <c:pt idx="1701">
                  <c:v>152.40456729901766</c:v>
                </c:pt>
                <c:pt idx="1702">
                  <c:v>152.53669240922613</c:v>
                </c:pt>
                <c:pt idx="1703">
                  <c:v>152.6688939869988</c:v>
                </c:pt>
                <c:pt idx="1704">
                  <c:v>152.80117205456614</c:v>
                </c:pt>
                <c:pt idx="1705">
                  <c:v>152.93352663415911</c:v>
                </c:pt>
                <c:pt idx="1706">
                  <c:v>153.06595774801042</c:v>
                </c:pt>
                <c:pt idx="1707">
                  <c:v>153.19846541834977</c:v>
                </c:pt>
                <c:pt idx="1708">
                  <c:v>153.33104966741192</c:v>
                </c:pt>
                <c:pt idx="1709">
                  <c:v>153.4637105174275</c:v>
                </c:pt>
                <c:pt idx="1710">
                  <c:v>153.59644799062772</c:v>
                </c:pt>
                <c:pt idx="1711">
                  <c:v>153.72926210924419</c:v>
                </c:pt>
                <c:pt idx="1712">
                  <c:v>153.86215289551097</c:v>
                </c:pt>
                <c:pt idx="1713">
                  <c:v>153.99512037165817</c:v>
                </c:pt>
                <c:pt idx="1714">
                  <c:v>154.12816455991847</c:v>
                </c:pt>
                <c:pt idx="1715">
                  <c:v>154.26128548252592</c:v>
                </c:pt>
                <c:pt idx="1716">
                  <c:v>154.39448316171047</c:v>
                </c:pt>
                <c:pt idx="1717">
                  <c:v>154.52775761970565</c:v>
                </c:pt>
                <c:pt idx="1718">
                  <c:v>154.66110887874305</c:v>
                </c:pt>
                <c:pt idx="1719">
                  <c:v>154.79453696105563</c:v>
                </c:pt>
                <c:pt idx="1720">
                  <c:v>154.92804188887757</c:v>
                </c:pt>
                <c:pt idx="1721">
                  <c:v>155.06162368443773</c:v>
                </c:pt>
                <c:pt idx="1722">
                  <c:v>155.19528236997192</c:v>
                </c:pt>
                <c:pt idx="1723">
                  <c:v>155.32901796771148</c:v>
                </c:pt>
                <c:pt idx="1724">
                  <c:v>155.46283049989128</c:v>
                </c:pt>
                <c:pt idx="1725">
                  <c:v>155.59671998874185</c:v>
                </c:pt>
                <c:pt idx="1726">
                  <c:v>155.7306864564961</c:v>
                </c:pt>
                <c:pt idx="1727">
                  <c:v>155.86472992538901</c:v>
                </c:pt>
                <c:pt idx="1728">
                  <c:v>155.9988504176514</c:v>
                </c:pt>
                <c:pt idx="1729">
                  <c:v>156.13304795551724</c:v>
                </c:pt>
                <c:pt idx="1730">
                  <c:v>156.26732256122176</c:v>
                </c:pt>
                <c:pt idx="1731">
                  <c:v>156.40167425699448</c:v>
                </c:pt>
                <c:pt idx="1732">
                  <c:v>156.53610306507167</c:v>
                </c:pt>
                <c:pt idx="1733">
                  <c:v>156.67060900768493</c:v>
                </c:pt>
                <c:pt idx="1734">
                  <c:v>156.80519210707033</c:v>
                </c:pt>
                <c:pt idx="1735">
                  <c:v>156.93985238545713</c:v>
                </c:pt>
                <c:pt idx="1736">
                  <c:v>157.0745898650822</c:v>
                </c:pt>
                <c:pt idx="1737">
                  <c:v>157.209404568179</c:v>
                </c:pt>
                <c:pt idx="1738">
                  <c:v>157.3442965169796</c:v>
                </c:pt>
                <c:pt idx="1739">
                  <c:v>157.47926573371927</c:v>
                </c:pt>
                <c:pt idx="1740">
                  <c:v>157.61431224063085</c:v>
                </c:pt>
                <c:pt idx="1741">
                  <c:v>157.74943605994801</c:v>
                </c:pt>
                <c:pt idx="1742">
                  <c:v>157.88463721390639</c:v>
                </c:pt>
                <c:pt idx="1743">
                  <c:v>158.01991572473801</c:v>
                </c:pt>
                <c:pt idx="1744">
                  <c:v>158.15527161467907</c:v>
                </c:pt>
                <c:pt idx="1745">
                  <c:v>158.29070490596092</c:v>
                </c:pt>
                <c:pt idx="1746">
                  <c:v>158.42621562082022</c:v>
                </c:pt>
                <c:pt idx="1747">
                  <c:v>158.56180378148986</c:v>
                </c:pt>
                <c:pt idx="1748">
                  <c:v>158.69746941020458</c:v>
                </c:pt>
                <c:pt idx="1749">
                  <c:v>158.8332125291987</c:v>
                </c:pt>
                <c:pt idx="1750">
                  <c:v>158.96903316070728</c:v>
                </c:pt>
                <c:pt idx="1751">
                  <c:v>159.10493132696485</c:v>
                </c:pt>
                <c:pt idx="1752">
                  <c:v>159.24090705020549</c:v>
                </c:pt>
                <c:pt idx="1753">
                  <c:v>159.37696035266285</c:v>
                </c:pt>
                <c:pt idx="1754">
                  <c:v>159.5130912565744</c:v>
                </c:pt>
                <c:pt idx="1755">
                  <c:v>159.64929978417163</c:v>
                </c:pt>
                <c:pt idx="1756">
                  <c:v>159.78558595769093</c:v>
                </c:pt>
                <c:pt idx="1757">
                  <c:v>159.92194979936821</c:v>
                </c:pt>
                <c:pt idx="1758">
                  <c:v>160.0583913314376</c:v>
                </c:pt>
                <c:pt idx="1759">
                  <c:v>160.19491057613268</c:v>
                </c:pt>
                <c:pt idx="1760">
                  <c:v>160.3315075556896</c:v>
                </c:pt>
                <c:pt idx="1761">
                  <c:v>160.46818229234515</c:v>
                </c:pt>
                <c:pt idx="1762">
                  <c:v>160.60493480833307</c:v>
                </c:pt>
                <c:pt idx="1763">
                  <c:v>160.74176512588753</c:v>
                </c:pt>
                <c:pt idx="1764">
                  <c:v>160.87867326724538</c:v>
                </c:pt>
                <c:pt idx="1765">
                  <c:v>161.01565925464271</c:v>
                </c:pt>
                <c:pt idx="1766">
                  <c:v>161.15272311031254</c:v>
                </c:pt>
                <c:pt idx="1767">
                  <c:v>161.28986485649281</c:v>
                </c:pt>
                <c:pt idx="1768">
                  <c:v>161.42708451541833</c:v>
                </c:pt>
                <c:pt idx="1769">
                  <c:v>161.56438210932419</c:v>
                </c:pt>
                <c:pt idx="1770">
                  <c:v>161.70175766044582</c:v>
                </c:pt>
                <c:pt idx="1771">
                  <c:v>161.83921119101996</c:v>
                </c:pt>
                <c:pt idx="1772">
                  <c:v>161.97674272328246</c:v>
                </c:pt>
                <c:pt idx="1773">
                  <c:v>162.1143522794695</c:v>
                </c:pt>
                <c:pt idx="1774">
                  <c:v>162.25203988181494</c:v>
                </c:pt>
                <c:pt idx="1775">
                  <c:v>162.38980555255762</c:v>
                </c:pt>
                <c:pt idx="1776">
                  <c:v>162.52764931393182</c:v>
                </c:pt>
                <c:pt idx="1777">
                  <c:v>162.66557118817423</c:v>
                </c:pt>
                <c:pt idx="1778">
                  <c:v>162.80357119752054</c:v>
                </c:pt>
                <c:pt idx="1779">
                  <c:v>162.94164936420771</c:v>
                </c:pt>
                <c:pt idx="1780">
                  <c:v>163.0798057104727</c:v>
                </c:pt>
                <c:pt idx="1781">
                  <c:v>163.21804025855019</c:v>
                </c:pt>
                <c:pt idx="1782">
                  <c:v>163.35635303067966</c:v>
                </c:pt>
                <c:pt idx="1783">
                  <c:v>163.4947440490935</c:v>
                </c:pt>
                <c:pt idx="1784">
                  <c:v>163.63321333603105</c:v>
                </c:pt>
                <c:pt idx="1785">
                  <c:v>163.7717609137282</c:v>
                </c:pt>
                <c:pt idx="1786">
                  <c:v>163.91038680442188</c:v>
                </c:pt>
                <c:pt idx="1787">
                  <c:v>164.04909103034899</c:v>
                </c:pt>
                <c:pt idx="1788">
                  <c:v>164.1878736137451</c:v>
                </c:pt>
                <c:pt idx="1789">
                  <c:v>164.32673457684925</c:v>
                </c:pt>
                <c:pt idx="1790">
                  <c:v>164.46567394189793</c:v>
                </c:pt>
                <c:pt idx="1791">
                  <c:v>164.60469173112631</c:v>
                </c:pt>
                <c:pt idx="1792">
                  <c:v>164.74378796677291</c:v>
                </c:pt>
                <c:pt idx="1793">
                  <c:v>164.88296267107484</c:v>
                </c:pt>
                <c:pt idx="1794">
                  <c:v>165.02221586626897</c:v>
                </c:pt>
                <c:pt idx="1795">
                  <c:v>165.16154757459319</c:v>
                </c:pt>
                <c:pt idx="1796">
                  <c:v>165.30095781828504</c:v>
                </c:pt>
                <c:pt idx="1797">
                  <c:v>165.4404466195806</c:v>
                </c:pt>
                <c:pt idx="1798">
                  <c:v>165.58001400071797</c:v>
                </c:pt>
                <c:pt idx="1799">
                  <c:v>165.71965998393503</c:v>
                </c:pt>
                <c:pt idx="1800">
                  <c:v>165.85938459147036</c:v>
                </c:pt>
                <c:pt idx="1801">
                  <c:v>165.99918784555865</c:v>
                </c:pt>
                <c:pt idx="1802">
                  <c:v>166.13906976844018</c:v>
                </c:pt>
                <c:pt idx="1803">
                  <c:v>166.27903038235121</c:v>
                </c:pt>
                <c:pt idx="1804">
                  <c:v>166.41906970953227</c:v>
                </c:pt>
                <c:pt idx="1805">
                  <c:v>166.55918777221757</c:v>
                </c:pt>
                <c:pt idx="1806">
                  <c:v>166.69938459264668</c:v>
                </c:pt>
                <c:pt idx="1807">
                  <c:v>166.83966019305876</c:v>
                </c:pt>
                <c:pt idx="1808">
                  <c:v>166.98001459569005</c:v>
                </c:pt>
                <c:pt idx="1809">
                  <c:v>167.12044782278099</c:v>
                </c:pt>
                <c:pt idx="1810">
                  <c:v>167.2609598965667</c:v>
                </c:pt>
                <c:pt idx="1811">
                  <c:v>167.40155083928764</c:v>
                </c:pt>
                <c:pt idx="1812">
                  <c:v>167.5422206731813</c:v>
                </c:pt>
                <c:pt idx="1813">
                  <c:v>167.68296942048821</c:v>
                </c:pt>
                <c:pt idx="1814">
                  <c:v>167.82379710344327</c:v>
                </c:pt>
                <c:pt idx="1815">
                  <c:v>167.96470374428691</c:v>
                </c:pt>
                <c:pt idx="1816">
                  <c:v>168.10568936525752</c:v>
                </c:pt>
                <c:pt idx="1817">
                  <c:v>168.24675398859404</c:v>
                </c:pt>
                <c:pt idx="1818">
                  <c:v>168.38789763653585</c:v>
                </c:pt>
                <c:pt idx="1819">
                  <c:v>168.52912033132043</c:v>
                </c:pt>
                <c:pt idx="1820">
                  <c:v>168.67042209518681</c:v>
                </c:pt>
                <c:pt idx="1821">
                  <c:v>168.81180295037325</c:v>
                </c:pt>
                <c:pt idx="1822">
                  <c:v>168.95326291912082</c:v>
                </c:pt>
                <c:pt idx="1823">
                  <c:v>169.09480202366731</c:v>
                </c:pt>
                <c:pt idx="1824">
                  <c:v>169.2364202862509</c:v>
                </c:pt>
                <c:pt idx="1825">
                  <c:v>169.37811772911124</c:v>
                </c:pt>
                <c:pt idx="1826">
                  <c:v>169.51989437448952</c:v>
                </c:pt>
                <c:pt idx="1827">
                  <c:v>169.6617502446224</c:v>
                </c:pt>
                <c:pt idx="1828">
                  <c:v>169.80368536175044</c:v>
                </c:pt>
                <c:pt idx="1829">
                  <c:v>169.94569974811316</c:v>
                </c:pt>
                <c:pt idx="1830">
                  <c:v>170.08779342594917</c:v>
                </c:pt>
                <c:pt idx="1831">
                  <c:v>170.22996641749845</c:v>
                </c:pt>
                <c:pt idx="1832">
                  <c:v>170.37221874500116</c:v>
                </c:pt>
                <c:pt idx="1833">
                  <c:v>170.51455043069521</c:v>
                </c:pt>
                <c:pt idx="1834">
                  <c:v>170.6569614968223</c:v>
                </c:pt>
                <c:pt idx="1835">
                  <c:v>170.79945196562184</c:v>
                </c:pt>
                <c:pt idx="1836">
                  <c:v>170.94202185933204</c:v>
                </c:pt>
                <c:pt idx="1837">
                  <c:v>171.08467120019372</c:v>
                </c:pt>
                <c:pt idx="1838">
                  <c:v>171.22740001044895</c:v>
                </c:pt>
                <c:pt idx="1839">
                  <c:v>171.37020831233494</c:v>
                </c:pt>
                <c:pt idx="1840">
                  <c:v>171.51309612809135</c:v>
                </c:pt>
                <c:pt idx="1841">
                  <c:v>171.65606347996157</c:v>
                </c:pt>
                <c:pt idx="1842">
                  <c:v>171.79911039018282</c:v>
                </c:pt>
                <c:pt idx="1843">
                  <c:v>171.94223688099714</c:v>
                </c:pt>
                <c:pt idx="1844">
                  <c:v>172.08544297464286</c:v>
                </c:pt>
                <c:pt idx="1845">
                  <c:v>172.22872869336197</c:v>
                </c:pt>
                <c:pt idx="1846">
                  <c:v>172.37209405939495</c:v>
                </c:pt>
                <c:pt idx="1847">
                  <c:v>172.51553909498119</c:v>
                </c:pt>
                <c:pt idx="1848">
                  <c:v>172.65906382236338</c:v>
                </c:pt>
                <c:pt idx="1849">
                  <c:v>172.80266826377928</c:v>
                </c:pt>
                <c:pt idx="1850">
                  <c:v>172.94635244147256</c:v>
                </c:pt>
                <c:pt idx="1851">
                  <c:v>173.09011637768054</c:v>
                </c:pt>
                <c:pt idx="1852">
                  <c:v>173.2339600946477</c:v>
                </c:pt>
                <c:pt idx="1853">
                  <c:v>173.37788361461091</c:v>
                </c:pt>
                <c:pt idx="1854">
                  <c:v>173.52188695981536</c:v>
                </c:pt>
                <c:pt idx="1855">
                  <c:v>173.66597015249866</c:v>
                </c:pt>
                <c:pt idx="1856">
                  <c:v>173.81013321490408</c:v>
                </c:pt>
                <c:pt idx="1857">
                  <c:v>173.95437616927109</c:v>
                </c:pt>
                <c:pt idx="1858">
                  <c:v>174.09869903784235</c:v>
                </c:pt>
                <c:pt idx="1859">
                  <c:v>174.24310184285778</c:v>
                </c:pt>
                <c:pt idx="1860">
                  <c:v>174.38758460655939</c:v>
                </c:pt>
                <c:pt idx="1861">
                  <c:v>174.53214735118993</c:v>
                </c:pt>
                <c:pt idx="1862">
                  <c:v>174.67679009898688</c:v>
                </c:pt>
                <c:pt idx="1863">
                  <c:v>174.82151287219585</c:v>
                </c:pt>
                <c:pt idx="1864">
                  <c:v>174.96631569305589</c:v>
                </c:pt>
                <c:pt idx="1865">
                  <c:v>175.11119858381045</c:v>
                </c:pt>
                <c:pt idx="1866">
                  <c:v>175.25616156669872</c:v>
                </c:pt>
                <c:pt idx="1867">
                  <c:v>175.40120466396442</c:v>
                </c:pt>
                <c:pt idx="1868">
                  <c:v>175.54632789784947</c:v>
                </c:pt>
                <c:pt idx="1869">
                  <c:v>175.69153129059387</c:v>
                </c:pt>
                <c:pt idx="1870">
                  <c:v>175.83681486444215</c:v>
                </c:pt>
                <c:pt idx="1871">
                  <c:v>175.98217864163439</c:v>
                </c:pt>
                <c:pt idx="1872">
                  <c:v>176.12762264441261</c:v>
                </c:pt>
                <c:pt idx="1873">
                  <c:v>176.27314689501938</c:v>
                </c:pt>
                <c:pt idx="1874">
                  <c:v>176.41875141569659</c:v>
                </c:pt>
                <c:pt idx="1875">
                  <c:v>176.56443622868676</c:v>
                </c:pt>
                <c:pt idx="1876">
                  <c:v>176.71020135623286</c:v>
                </c:pt>
                <c:pt idx="1877">
                  <c:v>176.85604682057595</c:v>
                </c:pt>
                <c:pt idx="1878">
                  <c:v>177.0019726439601</c:v>
                </c:pt>
                <c:pt idx="1879">
                  <c:v>177.14797884862602</c:v>
                </c:pt>
                <c:pt idx="1880">
                  <c:v>177.29406545681618</c:v>
                </c:pt>
                <c:pt idx="1881">
                  <c:v>177.44023249077483</c:v>
                </c:pt>
                <c:pt idx="1882">
                  <c:v>177.5864799727415</c:v>
                </c:pt>
                <c:pt idx="1883">
                  <c:v>177.73280792496243</c:v>
                </c:pt>
                <c:pt idx="1884">
                  <c:v>177.87921636968056</c:v>
                </c:pt>
                <c:pt idx="1885">
                  <c:v>178.02570532913535</c:v>
                </c:pt>
                <c:pt idx="1886">
                  <c:v>178.17227482557158</c:v>
                </c:pt>
                <c:pt idx="1887">
                  <c:v>178.31892488123196</c:v>
                </c:pt>
                <c:pt idx="1888">
                  <c:v>178.46565551835948</c:v>
                </c:pt>
                <c:pt idx="1889">
                  <c:v>178.61246675919867</c:v>
                </c:pt>
                <c:pt idx="1890">
                  <c:v>178.75935862599044</c:v>
                </c:pt>
                <c:pt idx="1891">
                  <c:v>178.90633114097864</c:v>
                </c:pt>
                <c:pt idx="1892">
                  <c:v>179.05338432640721</c:v>
                </c:pt>
                <c:pt idx="1893">
                  <c:v>179.20051820451917</c:v>
                </c:pt>
                <c:pt idx="1894">
                  <c:v>179.34773279755763</c:v>
                </c:pt>
                <c:pt idx="1895">
                  <c:v>179.49502812776589</c:v>
                </c:pt>
                <c:pt idx="1896">
                  <c:v>179.64240421738867</c:v>
                </c:pt>
                <c:pt idx="1897">
                  <c:v>179.78986108866704</c:v>
                </c:pt>
                <c:pt idx="1898">
                  <c:v>179.93739876384726</c:v>
                </c:pt>
                <c:pt idx="1899">
                  <c:v>180.08501726517056</c:v>
                </c:pt>
                <c:pt idx="1900">
                  <c:v>180.23271661488343</c:v>
                </c:pt>
                <c:pt idx="1901">
                  <c:v>180.38049683522712</c:v>
                </c:pt>
                <c:pt idx="1902">
                  <c:v>180.5283579484483</c:v>
                </c:pt>
                <c:pt idx="1903">
                  <c:v>180.67629997678833</c:v>
                </c:pt>
                <c:pt idx="1904">
                  <c:v>180.82432294249116</c:v>
                </c:pt>
                <c:pt idx="1905">
                  <c:v>180.97242686780206</c:v>
                </c:pt>
                <c:pt idx="1906">
                  <c:v>181.12061177496625</c:v>
                </c:pt>
                <c:pt idx="1907">
                  <c:v>181.26887768622498</c:v>
                </c:pt>
                <c:pt idx="1908">
                  <c:v>181.4172246238233</c:v>
                </c:pt>
                <c:pt idx="1909">
                  <c:v>181.56565261000748</c:v>
                </c:pt>
                <c:pt idx="1910">
                  <c:v>181.71416166701974</c:v>
                </c:pt>
                <c:pt idx="1911">
                  <c:v>181.86275181710607</c:v>
                </c:pt>
                <c:pt idx="1912">
                  <c:v>182.01142308250976</c:v>
                </c:pt>
                <c:pt idx="1913">
                  <c:v>182.16017548547512</c:v>
                </c:pt>
                <c:pt idx="1914">
                  <c:v>182.3090090482489</c:v>
                </c:pt>
                <c:pt idx="1915">
                  <c:v>182.45792379307247</c:v>
                </c:pt>
                <c:pt idx="1916">
                  <c:v>182.6069197421921</c:v>
                </c:pt>
                <c:pt idx="1917">
                  <c:v>182.75599691785379</c:v>
                </c:pt>
                <c:pt idx="1918">
                  <c:v>182.9051553423007</c:v>
                </c:pt>
                <c:pt idx="1919">
                  <c:v>183.05439503777836</c:v>
                </c:pt>
                <c:pt idx="1920">
                  <c:v>183.20371602653182</c:v>
                </c:pt>
                <c:pt idx="1921">
                  <c:v>183.35311833080596</c:v>
                </c:pt>
                <c:pt idx="1922">
                  <c:v>183.50260197284516</c:v>
                </c:pt>
                <c:pt idx="1923">
                  <c:v>183.65216697489612</c:v>
                </c:pt>
                <c:pt idx="1924">
                  <c:v>183.8018133592025</c:v>
                </c:pt>
                <c:pt idx="1925">
                  <c:v>183.95154114801019</c:v>
                </c:pt>
                <c:pt idx="1926">
                  <c:v>184.10135036356331</c:v>
                </c:pt>
                <c:pt idx="1927">
                  <c:v>184.25124102810943</c:v>
                </c:pt>
                <c:pt idx="1928">
                  <c:v>184.40121316389306</c:v>
                </c:pt>
                <c:pt idx="1929">
                  <c:v>184.55126679315819</c:v>
                </c:pt>
                <c:pt idx="1930">
                  <c:v>184.70140193815359</c:v>
                </c:pt>
                <c:pt idx="1931">
                  <c:v>184.85161862112221</c:v>
                </c:pt>
                <c:pt idx="1932">
                  <c:v>185.00191686431037</c:v>
                </c:pt>
                <c:pt idx="1933">
                  <c:v>185.15229668996383</c:v>
                </c:pt>
                <c:pt idx="1934">
                  <c:v>185.30275812032775</c:v>
                </c:pt>
                <c:pt idx="1935">
                  <c:v>185.45330117764939</c:v>
                </c:pt>
                <c:pt idx="1936">
                  <c:v>185.6039258841752</c:v>
                </c:pt>
                <c:pt idx="1937">
                  <c:v>185.75463226214723</c:v>
                </c:pt>
                <c:pt idx="1938">
                  <c:v>185.90542033381595</c:v>
                </c:pt>
                <c:pt idx="1939">
                  <c:v>186.05629012142595</c:v>
                </c:pt>
                <c:pt idx="1940">
                  <c:v>186.20724164722228</c:v>
                </c:pt>
                <c:pt idx="1941">
                  <c:v>186.35827493345212</c:v>
                </c:pt>
                <c:pt idx="1942">
                  <c:v>186.5093900023617</c:v>
                </c:pt>
                <c:pt idx="1943">
                  <c:v>186.66058687619662</c:v>
                </c:pt>
                <c:pt idx="1944">
                  <c:v>186.81186557720559</c:v>
                </c:pt>
                <c:pt idx="1945">
                  <c:v>186.96322612763123</c:v>
                </c:pt>
                <c:pt idx="1946">
                  <c:v>187.11466854972329</c:v>
                </c:pt>
                <c:pt idx="1947">
                  <c:v>187.26619286572668</c:v>
                </c:pt>
                <c:pt idx="1948">
                  <c:v>187.4177990978894</c:v>
                </c:pt>
                <c:pt idx="1949">
                  <c:v>187.56948726845735</c:v>
                </c:pt>
                <c:pt idx="1950">
                  <c:v>187.72125739967669</c:v>
                </c:pt>
                <c:pt idx="1951">
                  <c:v>187.87310951379544</c:v>
                </c:pt>
                <c:pt idx="1952">
                  <c:v>188.02504363305928</c:v>
                </c:pt>
                <c:pt idx="1953">
                  <c:v>188.17705977971426</c:v>
                </c:pt>
                <c:pt idx="1954">
                  <c:v>188.32915797601078</c:v>
                </c:pt>
                <c:pt idx="1955">
                  <c:v>188.48133824419293</c:v>
                </c:pt>
                <c:pt idx="1956">
                  <c:v>188.63360060651041</c:v>
                </c:pt>
                <c:pt idx="1957">
                  <c:v>188.78594508520658</c:v>
                </c:pt>
                <c:pt idx="1958">
                  <c:v>188.93837170253167</c:v>
                </c:pt>
                <c:pt idx="1959">
                  <c:v>189.09088048073224</c:v>
                </c:pt>
                <c:pt idx="1960">
                  <c:v>189.24347144205504</c:v>
                </c:pt>
                <c:pt idx="1961">
                  <c:v>189.39614460874836</c:v>
                </c:pt>
                <c:pt idx="1962">
                  <c:v>189.54890000305937</c:v>
                </c:pt>
                <c:pt idx="1963">
                  <c:v>189.70173764723549</c:v>
                </c:pt>
                <c:pt idx="1964">
                  <c:v>189.85465756352417</c:v>
                </c:pt>
                <c:pt idx="1965">
                  <c:v>190.00765977417305</c:v>
                </c:pt>
                <c:pt idx="1966">
                  <c:v>190.16074430142856</c:v>
                </c:pt>
                <c:pt idx="1967">
                  <c:v>190.31391116754264</c:v>
                </c:pt>
                <c:pt idx="1968">
                  <c:v>190.46716039475922</c:v>
                </c:pt>
                <c:pt idx="1969">
                  <c:v>190.6204920053263</c:v>
                </c:pt>
                <c:pt idx="1970">
                  <c:v>190.77390602149327</c:v>
                </c:pt>
                <c:pt idx="1971">
                  <c:v>190.92740246550832</c:v>
                </c:pt>
                <c:pt idx="1972">
                  <c:v>191.08098135961816</c:v>
                </c:pt>
                <c:pt idx="1973">
                  <c:v>191.23464272607222</c:v>
                </c:pt>
                <c:pt idx="1974">
                  <c:v>191.38838658711725</c:v>
                </c:pt>
                <c:pt idx="1975">
                  <c:v>191.54221296500268</c:v>
                </c:pt>
                <c:pt idx="1976">
                  <c:v>191.69612188197638</c:v>
                </c:pt>
                <c:pt idx="1977">
                  <c:v>191.85011336028768</c:v>
                </c:pt>
                <c:pt idx="1978">
                  <c:v>192.00418742218289</c:v>
                </c:pt>
                <c:pt idx="1979">
                  <c:v>192.15834408991114</c:v>
                </c:pt>
                <c:pt idx="1980">
                  <c:v>192.31258338572258</c:v>
                </c:pt>
                <c:pt idx="1981">
                  <c:v>192.46690533186461</c:v>
                </c:pt>
                <c:pt idx="1982">
                  <c:v>192.6213099505857</c:v>
                </c:pt>
                <c:pt idx="1983">
                  <c:v>192.77579726413427</c:v>
                </c:pt>
                <c:pt idx="1984">
                  <c:v>192.93036729476111</c:v>
                </c:pt>
                <c:pt idx="1985">
                  <c:v>193.08502006471275</c:v>
                </c:pt>
                <c:pt idx="1986">
                  <c:v>193.23975559623958</c:v>
                </c:pt>
                <c:pt idx="1987">
                  <c:v>193.3945739115876</c:v>
                </c:pt>
                <c:pt idx="1988">
                  <c:v>193.54947503301065</c:v>
                </c:pt>
                <c:pt idx="1989">
                  <c:v>193.70445898275418</c:v>
                </c:pt>
                <c:pt idx="1990">
                  <c:v>193.85952578306868</c:v>
                </c:pt>
                <c:pt idx="1991">
                  <c:v>194.01467545620298</c:v>
                </c:pt>
                <c:pt idx="1992">
                  <c:v>194.16990802440694</c:v>
                </c:pt>
                <c:pt idx="1993">
                  <c:v>194.32522350992858</c:v>
                </c:pt>
                <c:pt idx="1994">
                  <c:v>194.48062193501832</c:v>
                </c:pt>
                <c:pt idx="1995">
                  <c:v>194.63610332192474</c:v>
                </c:pt>
                <c:pt idx="1996">
                  <c:v>194.79166769289881</c:v>
                </c:pt>
                <c:pt idx="1997">
                  <c:v>194.94731507018821</c:v>
                </c:pt>
                <c:pt idx="1998">
                  <c:v>195.10304547604429</c:v>
                </c:pt>
                <c:pt idx="1999">
                  <c:v>195.25885893271516</c:v>
                </c:pt>
                <c:pt idx="2000">
                  <c:v>195.41475546245118</c:v>
                </c:pt>
                <c:pt idx="2001">
                  <c:v>195.57073508750352</c:v>
                </c:pt>
                <c:pt idx="2002">
                  <c:v>195.72679783012003</c:v>
                </c:pt>
                <c:pt idx="2003">
                  <c:v>195.88294371254943</c:v>
                </c:pt>
                <c:pt idx="2004">
                  <c:v>196.03917275704535</c:v>
                </c:pt>
                <c:pt idx="2005">
                  <c:v>196.19548498585661</c:v>
                </c:pt>
                <c:pt idx="2006">
                  <c:v>196.35188042123147</c:v>
                </c:pt>
                <c:pt idx="2007">
                  <c:v>196.5083590854216</c:v>
                </c:pt>
                <c:pt idx="2008">
                  <c:v>196.66492100067538</c:v>
                </c:pt>
                <c:pt idx="2009">
                  <c:v>196.82156618924591</c:v>
                </c:pt>
                <c:pt idx="2010">
                  <c:v>196.97829467338292</c:v>
                </c:pt>
                <c:pt idx="2011">
                  <c:v>197.13510647533531</c:v>
                </c:pt>
                <c:pt idx="2012">
                  <c:v>197.2920016173527</c:v>
                </c:pt>
                <c:pt idx="2013">
                  <c:v>197.44898012168809</c:v>
                </c:pt>
                <c:pt idx="2014">
                  <c:v>197.60604201059095</c:v>
                </c:pt>
                <c:pt idx="2015">
                  <c:v>197.76318730631135</c:v>
                </c:pt>
                <c:pt idx="2016">
                  <c:v>197.92041603109982</c:v>
                </c:pt>
                <c:pt idx="2017">
                  <c:v>198.07772820720899</c:v>
                </c:pt>
                <c:pt idx="2018">
                  <c:v>198.2351238568892</c:v>
                </c:pt>
                <c:pt idx="2019">
                  <c:v>198.39260300238843</c:v>
                </c:pt>
                <c:pt idx="2020">
                  <c:v>198.55016566596089</c:v>
                </c:pt>
                <c:pt idx="2021">
                  <c:v>198.70781186985417</c:v>
                </c:pt>
                <c:pt idx="2022">
                  <c:v>198.86554163632482</c:v>
                </c:pt>
                <c:pt idx="2023">
                  <c:v>199.02335498761855</c:v>
                </c:pt>
                <c:pt idx="2024">
                  <c:v>199.18125194598713</c:v>
                </c:pt>
                <c:pt idx="2025">
                  <c:v>199.3392325336842</c:v>
                </c:pt>
                <c:pt idx="2026">
                  <c:v>199.49729677296094</c:v>
                </c:pt>
                <c:pt idx="2027">
                  <c:v>199.65544468606615</c:v>
                </c:pt>
                <c:pt idx="2028">
                  <c:v>199.81367629525312</c:v>
                </c:pt>
                <c:pt idx="2029">
                  <c:v>199.97199162277136</c:v>
                </c:pt>
                <c:pt idx="2030">
                  <c:v>200.13039069087483</c:v>
                </c:pt>
                <c:pt idx="2031">
                  <c:v>200.28887352181513</c:v>
                </c:pt>
                <c:pt idx="2032">
                  <c:v>200.44744013783972</c:v>
                </c:pt>
                <c:pt idx="2033">
                  <c:v>200.60609056120498</c:v>
                </c:pt>
                <c:pt idx="2034">
                  <c:v>200.76482481416184</c:v>
                </c:pt>
                <c:pt idx="2035">
                  <c:v>200.92364291895993</c:v>
                </c:pt>
                <c:pt idx="2036">
                  <c:v>201.0825448978521</c:v>
                </c:pt>
                <c:pt idx="2037">
                  <c:v>201.24153077309131</c:v>
                </c:pt>
                <c:pt idx="2038">
                  <c:v>201.4006005669265</c:v>
                </c:pt>
                <c:pt idx="2039">
                  <c:v>201.55975430161382</c:v>
                </c:pt>
                <c:pt idx="2040">
                  <c:v>201.71899199940245</c:v>
                </c:pt>
                <c:pt idx="2041">
                  <c:v>201.87831368254461</c:v>
                </c:pt>
                <c:pt idx="2042">
                  <c:v>202.03771937329552</c:v>
                </c:pt>
                <c:pt idx="2043">
                  <c:v>202.19720909390173</c:v>
                </c:pt>
                <c:pt idx="2044">
                  <c:v>202.3567828666215</c:v>
                </c:pt>
                <c:pt idx="2045">
                  <c:v>202.51644071370305</c:v>
                </c:pt>
                <c:pt idx="2046">
                  <c:v>202.67618265740177</c:v>
                </c:pt>
                <c:pt idx="2047">
                  <c:v>202.8360087199689</c:v>
                </c:pt>
                <c:pt idx="2048">
                  <c:v>202.99591892365552</c:v>
                </c:pt>
                <c:pt idx="2049">
                  <c:v>203.15591329071563</c:v>
                </c:pt>
                <c:pt idx="2050">
                  <c:v>203.31599184340183</c:v>
                </c:pt>
                <c:pt idx="2051">
                  <c:v>203.47615460396798</c:v>
                </c:pt>
                <c:pt idx="2052">
                  <c:v>203.63640159466365</c:v>
                </c:pt>
                <c:pt idx="2053">
                  <c:v>203.79673283774551</c:v>
                </c:pt>
                <c:pt idx="2054">
                  <c:v>203.95714835546286</c:v>
                </c:pt>
                <c:pt idx="2055">
                  <c:v>204.11764817007074</c:v>
                </c:pt>
                <c:pt idx="2056">
                  <c:v>204.27823230382251</c:v>
                </c:pt>
                <c:pt idx="2057">
                  <c:v>204.43890077896853</c:v>
                </c:pt>
                <c:pt idx="2058">
                  <c:v>204.59965361776622</c:v>
                </c:pt>
                <c:pt idx="2059">
                  <c:v>204.76049084246554</c:v>
                </c:pt>
                <c:pt idx="2060">
                  <c:v>204.92141247532061</c:v>
                </c:pt>
                <c:pt idx="2061">
                  <c:v>205.08241853858385</c:v>
                </c:pt>
                <c:pt idx="2062">
                  <c:v>205.24350905450885</c:v>
                </c:pt>
                <c:pt idx="2063">
                  <c:v>205.40468404535196</c:v>
                </c:pt>
                <c:pt idx="2064">
                  <c:v>205.56594353336325</c:v>
                </c:pt>
                <c:pt idx="2065">
                  <c:v>205.72728754079697</c:v>
                </c:pt>
                <c:pt idx="2066">
                  <c:v>205.88871608990556</c:v>
                </c:pt>
                <c:pt idx="2067">
                  <c:v>206.05022920294695</c:v>
                </c:pt>
                <c:pt idx="2068">
                  <c:v>206.21182690216995</c:v>
                </c:pt>
                <c:pt idx="2069">
                  <c:v>206.37350920983036</c:v>
                </c:pt>
                <c:pt idx="2070">
                  <c:v>206.53527614818196</c:v>
                </c:pt>
                <c:pt idx="2071">
                  <c:v>206.69712773947978</c:v>
                </c:pt>
                <c:pt idx="2072">
                  <c:v>206.85906400597534</c:v>
                </c:pt>
                <c:pt idx="2073">
                  <c:v>207.02108496992568</c:v>
                </c:pt>
                <c:pt idx="2074">
                  <c:v>207.18319065358136</c:v>
                </c:pt>
                <c:pt idx="2075">
                  <c:v>207.34538107919701</c:v>
                </c:pt>
                <c:pt idx="2076">
                  <c:v>207.50765626902964</c:v>
                </c:pt>
                <c:pt idx="2077">
                  <c:v>207.67001624533128</c:v>
                </c:pt>
                <c:pt idx="2078">
                  <c:v>207.83246103035788</c:v>
                </c:pt>
                <c:pt idx="2079">
                  <c:v>207.99499064636186</c:v>
                </c:pt>
                <c:pt idx="2080">
                  <c:v>208.15760511559657</c:v>
                </c:pt>
                <c:pt idx="2081">
                  <c:v>208.32030446032064</c:v>
                </c:pt>
                <c:pt idx="2082">
                  <c:v>208.48308870278473</c:v>
                </c:pt>
                <c:pt idx="2083">
                  <c:v>208.6459578652447</c:v>
                </c:pt>
                <c:pt idx="2084">
                  <c:v>208.80891196995586</c:v>
                </c:pt>
                <c:pt idx="2085">
                  <c:v>208.97195103917281</c:v>
                </c:pt>
                <c:pt idx="2086">
                  <c:v>209.13507509514795</c:v>
                </c:pt>
                <c:pt idx="2087">
                  <c:v>209.29828416014041</c:v>
                </c:pt>
                <c:pt idx="2088">
                  <c:v>209.46157825640122</c:v>
                </c:pt>
                <c:pt idx="2089">
                  <c:v>209.62495740618652</c:v>
                </c:pt>
                <c:pt idx="2090">
                  <c:v>209.78842163175028</c:v>
                </c:pt>
                <c:pt idx="2091">
                  <c:v>209.95197095535161</c:v>
                </c:pt>
                <c:pt idx="2092">
                  <c:v>210.11560539923988</c:v>
                </c:pt>
                <c:pt idx="2093">
                  <c:v>210.27932498567409</c:v>
                </c:pt>
                <c:pt idx="2094">
                  <c:v>210.44312973690793</c:v>
                </c:pt>
                <c:pt idx="2095">
                  <c:v>210.60701967519722</c:v>
                </c:pt>
                <c:pt idx="2096">
                  <c:v>210.77099482279692</c:v>
                </c:pt>
                <c:pt idx="2097">
                  <c:v>210.93505520196257</c:v>
                </c:pt>
                <c:pt idx="2098">
                  <c:v>211.09920083494882</c:v>
                </c:pt>
                <c:pt idx="2099">
                  <c:v>211.26343174401234</c:v>
                </c:pt>
                <c:pt idx="2100">
                  <c:v>211.42774795140897</c:v>
                </c:pt>
                <c:pt idx="2101">
                  <c:v>211.59214947939353</c:v>
                </c:pt>
                <c:pt idx="2102">
                  <c:v>211.7566363502213</c:v>
                </c:pt>
                <c:pt idx="2103">
                  <c:v>211.92120858614811</c:v>
                </c:pt>
                <c:pt idx="2104">
                  <c:v>212.08586620943029</c:v>
                </c:pt>
                <c:pt idx="2105">
                  <c:v>212.25060924232162</c:v>
                </c:pt>
                <c:pt idx="2106">
                  <c:v>212.41543770708233</c:v>
                </c:pt>
                <c:pt idx="2107">
                  <c:v>212.58035162596562</c:v>
                </c:pt>
                <c:pt idx="2108">
                  <c:v>212.7453510212265</c:v>
                </c:pt>
                <c:pt idx="2109">
                  <c:v>212.91043591512349</c:v>
                </c:pt>
                <c:pt idx="2110">
                  <c:v>213.07560632991095</c:v>
                </c:pt>
                <c:pt idx="2111">
                  <c:v>213.24086228784509</c:v>
                </c:pt>
                <c:pt idx="2112">
                  <c:v>213.40620381118242</c:v>
                </c:pt>
                <c:pt idx="2113">
                  <c:v>213.57163092217991</c:v>
                </c:pt>
                <c:pt idx="2114">
                  <c:v>213.73714364309322</c:v>
                </c:pt>
                <c:pt idx="2115">
                  <c:v>213.90274199617832</c:v>
                </c:pt>
                <c:pt idx="2116">
                  <c:v>214.06842600369305</c:v>
                </c:pt>
                <c:pt idx="2117">
                  <c:v>214.23419568789393</c:v>
                </c:pt>
                <c:pt idx="2118">
                  <c:v>214.40005107103619</c:v>
                </c:pt>
                <c:pt idx="2119">
                  <c:v>214.56599217537686</c:v>
                </c:pt>
                <c:pt idx="2120">
                  <c:v>214.73201902317311</c:v>
                </c:pt>
                <c:pt idx="2121">
                  <c:v>214.89813163668083</c:v>
                </c:pt>
                <c:pt idx="2122">
                  <c:v>215.06433003815764</c:v>
                </c:pt>
                <c:pt idx="2123">
                  <c:v>215.23061424985971</c:v>
                </c:pt>
                <c:pt idx="2124">
                  <c:v>215.39698429404496</c:v>
                </c:pt>
                <c:pt idx="2125">
                  <c:v>215.56344019296833</c:v>
                </c:pt>
                <c:pt idx="2126">
                  <c:v>215.72998196888938</c:v>
                </c:pt>
                <c:pt idx="2127">
                  <c:v>215.89660964406491</c:v>
                </c:pt>
                <c:pt idx="2128">
                  <c:v>216.06332324075004</c:v>
                </c:pt>
                <c:pt idx="2129">
                  <c:v>216.23012278120308</c:v>
                </c:pt>
                <c:pt idx="2130">
                  <c:v>216.39700828768252</c:v>
                </c:pt>
                <c:pt idx="2131">
                  <c:v>216.56397978244507</c:v>
                </c:pt>
                <c:pt idx="2132">
                  <c:v>216.73103728774612</c:v>
                </c:pt>
                <c:pt idx="2133">
                  <c:v>216.89818082584554</c:v>
                </c:pt>
                <c:pt idx="2134">
                  <c:v>217.06541041900016</c:v>
                </c:pt>
                <c:pt idx="2135">
                  <c:v>217.23272608946678</c:v>
                </c:pt>
                <c:pt idx="2136">
                  <c:v>217.4001278595035</c:v>
                </c:pt>
                <c:pt idx="2137">
                  <c:v>217.56761575136701</c:v>
                </c:pt>
                <c:pt idx="2138">
                  <c:v>217.7351897873169</c:v>
                </c:pt>
                <c:pt idx="2139">
                  <c:v>217.90284998960956</c:v>
                </c:pt>
                <c:pt idx="2140">
                  <c:v>218.07059638050421</c:v>
                </c:pt>
                <c:pt idx="2141">
                  <c:v>218.2384289822555</c:v>
                </c:pt>
                <c:pt idx="2142">
                  <c:v>218.40634781712706</c:v>
                </c:pt>
                <c:pt idx="2143">
                  <c:v>218.57435290737146</c:v>
                </c:pt>
                <c:pt idx="2144">
                  <c:v>218.74244427524894</c:v>
                </c:pt>
                <c:pt idx="2145">
                  <c:v>218.91062194301782</c:v>
                </c:pt>
                <c:pt idx="2146">
                  <c:v>219.0788859329347</c:v>
                </c:pt>
                <c:pt idx="2147">
                  <c:v>219.24723626726222</c:v>
                </c:pt>
                <c:pt idx="2148">
                  <c:v>219.4156729682517</c:v>
                </c:pt>
                <c:pt idx="2149">
                  <c:v>219.58419605816667</c:v>
                </c:pt>
                <c:pt idx="2150">
                  <c:v>219.75280555926579</c:v>
                </c:pt>
                <c:pt idx="2151">
                  <c:v>219.92150149380254</c:v>
                </c:pt>
                <c:pt idx="2152">
                  <c:v>220.09028388404263</c:v>
                </c:pt>
                <c:pt idx="2153">
                  <c:v>220.25915275223738</c:v>
                </c:pt>
                <c:pt idx="2154">
                  <c:v>220.42810812065173</c:v>
                </c:pt>
                <c:pt idx="2155">
                  <c:v>220.59715001153933</c:v>
                </c:pt>
                <c:pt idx="2156">
                  <c:v>220.7662784471612</c:v>
                </c:pt>
                <c:pt idx="2157">
                  <c:v>220.93549344977635</c:v>
                </c:pt>
                <c:pt idx="2158">
                  <c:v>221.10479504164334</c:v>
                </c:pt>
                <c:pt idx="2159">
                  <c:v>221.27418324502037</c:v>
                </c:pt>
                <c:pt idx="2160">
                  <c:v>221.44365808216818</c:v>
                </c:pt>
                <c:pt idx="2161">
                  <c:v>221.61321957534386</c:v>
                </c:pt>
                <c:pt idx="2162">
                  <c:v>221.7828677468072</c:v>
                </c:pt>
                <c:pt idx="2163">
                  <c:v>221.95260261881586</c:v>
                </c:pt>
                <c:pt idx="2164">
                  <c:v>222.12242421363317</c:v>
                </c:pt>
                <c:pt idx="2165">
                  <c:v>222.29233255351568</c:v>
                </c:pt>
                <c:pt idx="2166">
                  <c:v>222.46232766072086</c:v>
                </c:pt>
                <c:pt idx="2167">
                  <c:v>222.63240955751033</c:v>
                </c:pt>
                <c:pt idx="2168">
                  <c:v>222.80257826614357</c:v>
                </c:pt>
                <c:pt idx="2169">
                  <c:v>222.97283380888089</c:v>
                </c:pt>
                <c:pt idx="2170">
                  <c:v>223.14317620797883</c:v>
                </c:pt>
                <c:pt idx="2171">
                  <c:v>223.31360548569958</c:v>
                </c:pt>
                <c:pt idx="2172">
                  <c:v>223.48412166430151</c:v>
                </c:pt>
                <c:pt idx="2173">
                  <c:v>223.65472476604535</c:v>
                </c:pt>
                <c:pt idx="2174">
                  <c:v>223.82541481318961</c:v>
                </c:pt>
                <c:pt idx="2175">
                  <c:v>223.99619182799518</c:v>
                </c:pt>
                <c:pt idx="2176">
                  <c:v>224.16705583272216</c:v>
                </c:pt>
                <c:pt idx="2177">
                  <c:v>224.33800684962839</c:v>
                </c:pt>
                <c:pt idx="2178">
                  <c:v>224.50904490097554</c:v>
                </c:pt>
                <c:pt idx="2179">
                  <c:v>224.68017000902452</c:v>
                </c:pt>
                <c:pt idx="2180">
                  <c:v>224.85138219603229</c:v>
                </c:pt>
                <c:pt idx="2181">
                  <c:v>225.02268148426285</c:v>
                </c:pt>
                <c:pt idx="2182">
                  <c:v>225.19406789597292</c:v>
                </c:pt>
                <c:pt idx="2183">
                  <c:v>225.36554145342646</c:v>
                </c:pt>
                <c:pt idx="2184">
                  <c:v>225.53710217887996</c:v>
                </c:pt>
                <c:pt idx="2185">
                  <c:v>225.70875009459704</c:v>
                </c:pt>
                <c:pt idx="2186">
                  <c:v>225.88048522283572</c:v>
                </c:pt>
                <c:pt idx="2187">
                  <c:v>226.05230758585759</c:v>
                </c:pt>
                <c:pt idx="2188">
                  <c:v>226.22421720592357</c:v>
                </c:pt>
                <c:pt idx="2189">
                  <c:v>226.39621410529332</c:v>
                </c:pt>
                <c:pt idx="2190">
                  <c:v>226.56829830622738</c:v>
                </c:pt>
                <c:pt idx="2191">
                  <c:v>226.7404698309881</c:v>
                </c:pt>
                <c:pt idx="2192">
                  <c:v>226.91272870183394</c:v>
                </c:pt>
                <c:pt idx="2193">
                  <c:v>227.08507494102852</c:v>
                </c:pt>
                <c:pt idx="2194">
                  <c:v>227.2575085708296</c:v>
                </c:pt>
                <c:pt idx="2195">
                  <c:v>227.4300296135003</c:v>
                </c:pt>
                <c:pt idx="2196">
                  <c:v>227.60263809130103</c:v>
                </c:pt>
                <c:pt idx="2197">
                  <c:v>227.7753340264926</c:v>
                </c:pt>
                <c:pt idx="2198">
                  <c:v>227.94811744133639</c:v>
                </c:pt>
                <c:pt idx="2199">
                  <c:v>228.12098835809417</c:v>
                </c:pt>
                <c:pt idx="2200">
                  <c:v>228.29394679902489</c:v>
                </c:pt>
                <c:pt idx="2201">
                  <c:v>228.46699278639281</c:v>
                </c:pt>
                <c:pt idx="2202">
                  <c:v>228.64012634245771</c:v>
                </c:pt>
                <c:pt idx="2203">
                  <c:v>228.81334748948134</c:v>
                </c:pt>
                <c:pt idx="2204">
                  <c:v>228.9866562497227</c:v>
                </c:pt>
                <c:pt idx="2205">
                  <c:v>229.16005264544745</c:v>
                </c:pt>
                <c:pt idx="2206">
                  <c:v>229.33353669891522</c:v>
                </c:pt>
                <c:pt idx="2207">
                  <c:v>229.50710843238758</c:v>
                </c:pt>
                <c:pt idx="2208">
                  <c:v>229.68076786812622</c:v>
                </c:pt>
                <c:pt idx="2209">
                  <c:v>229.85451502839345</c:v>
                </c:pt>
                <c:pt idx="2210">
                  <c:v>230.0283499354482</c:v>
                </c:pt>
                <c:pt idx="2211">
                  <c:v>230.20227261155648</c:v>
                </c:pt>
                <c:pt idx="2212">
                  <c:v>230.37628307897947</c:v>
                </c:pt>
                <c:pt idx="2213">
                  <c:v>230.5503813599754</c:v>
                </c:pt>
                <c:pt idx="2214">
                  <c:v>230.72456747681076</c:v>
                </c:pt>
                <c:pt idx="2215">
                  <c:v>230.8988414517442</c:v>
                </c:pt>
                <c:pt idx="2216">
                  <c:v>231.07320330703934</c:v>
                </c:pt>
                <c:pt idx="2217">
                  <c:v>231.24765306495988</c:v>
                </c:pt>
                <c:pt idx="2218">
                  <c:v>231.42219074776497</c:v>
                </c:pt>
                <c:pt idx="2219">
                  <c:v>231.59681637771857</c:v>
                </c:pt>
                <c:pt idx="2220">
                  <c:v>231.77152997708328</c:v>
                </c:pt>
                <c:pt idx="2221">
                  <c:v>231.94633156812156</c:v>
                </c:pt>
                <c:pt idx="2222">
                  <c:v>232.1212211730946</c:v>
                </c:pt>
                <c:pt idx="2223">
                  <c:v>232.29619881426666</c:v>
                </c:pt>
                <c:pt idx="2224">
                  <c:v>232.47126451389724</c:v>
                </c:pt>
                <c:pt idx="2225">
                  <c:v>232.64641829425247</c:v>
                </c:pt>
                <c:pt idx="2226">
                  <c:v>232.82166017759337</c:v>
                </c:pt>
                <c:pt idx="2227">
                  <c:v>232.99699018618281</c:v>
                </c:pt>
                <c:pt idx="2228">
                  <c:v>233.17240834228349</c:v>
                </c:pt>
                <c:pt idx="2229">
                  <c:v>233.34791466815975</c:v>
                </c:pt>
                <c:pt idx="2230">
                  <c:v>233.52350918607095</c:v>
                </c:pt>
                <c:pt idx="2231">
                  <c:v>233.69919191828299</c:v>
                </c:pt>
                <c:pt idx="2232">
                  <c:v>233.87496288705987</c:v>
                </c:pt>
                <c:pt idx="2233">
                  <c:v>234.05082211466072</c:v>
                </c:pt>
                <c:pt idx="2234">
                  <c:v>234.226769623351</c:v>
                </c:pt>
                <c:pt idx="2235">
                  <c:v>234.4028054353962</c:v>
                </c:pt>
                <c:pt idx="2236">
                  <c:v>234.57892957305484</c:v>
                </c:pt>
                <c:pt idx="2237">
                  <c:v>234.75514205859196</c:v>
                </c:pt>
                <c:pt idx="2238">
                  <c:v>234.93144291427248</c:v>
                </c:pt>
                <c:pt idx="2239">
                  <c:v>235.10783216235768</c:v>
                </c:pt>
                <c:pt idx="2240">
                  <c:v>235.28430982511364</c:v>
                </c:pt>
                <c:pt idx="2241">
                  <c:v>235.46087592480129</c:v>
                </c:pt>
                <c:pt idx="2242">
                  <c:v>235.63753048368608</c:v>
                </c:pt>
                <c:pt idx="2243">
                  <c:v>235.81427352402844</c:v>
                </c:pt>
                <c:pt idx="2244">
                  <c:v>235.99110506809669</c:v>
                </c:pt>
                <c:pt idx="2245">
                  <c:v>236.16802513815216</c:v>
                </c:pt>
                <c:pt idx="2246">
                  <c:v>236.3450337564559</c:v>
                </c:pt>
                <c:pt idx="2247">
                  <c:v>236.52213094527704</c:v>
                </c:pt>
                <c:pt idx="2248">
                  <c:v>236.69931672687585</c:v>
                </c:pt>
                <c:pt idx="2249">
                  <c:v>236.87659112351898</c:v>
                </c:pt>
                <c:pt idx="2250">
                  <c:v>237.05395415746602</c:v>
                </c:pt>
                <c:pt idx="2251">
                  <c:v>237.23140585098781</c:v>
                </c:pt>
                <c:pt idx="2252">
                  <c:v>237.40894622633974</c:v>
                </c:pt>
                <c:pt idx="2253">
                  <c:v>237.58657530579353</c:v>
                </c:pt>
                <c:pt idx="2254">
                  <c:v>237.76429311161201</c:v>
                </c:pt>
                <c:pt idx="2255">
                  <c:v>237.9420996660559</c:v>
                </c:pt>
                <c:pt idx="2256">
                  <c:v>238.11999499139208</c:v>
                </c:pt>
                <c:pt idx="2257">
                  <c:v>238.29797910988361</c:v>
                </c:pt>
                <c:pt idx="2258">
                  <c:v>238.47605204379641</c:v>
                </c:pt>
                <c:pt idx="2259">
                  <c:v>238.65421381539579</c:v>
                </c:pt>
                <c:pt idx="2260">
                  <c:v>238.83246444694325</c:v>
                </c:pt>
                <c:pt idx="2261">
                  <c:v>239.01080396070631</c:v>
                </c:pt>
                <c:pt idx="2262">
                  <c:v>239.18923237894865</c:v>
                </c:pt>
                <c:pt idx="2263">
                  <c:v>239.36774972393331</c:v>
                </c:pt>
                <c:pt idx="2264">
                  <c:v>239.54635601792768</c:v>
                </c:pt>
                <c:pt idx="2265">
                  <c:v>239.72505128319526</c:v>
                </c:pt>
                <c:pt idx="2266">
                  <c:v>239.90383554200221</c:v>
                </c:pt>
                <c:pt idx="2267">
                  <c:v>240.08270881661062</c:v>
                </c:pt>
                <c:pt idx="2268">
                  <c:v>240.26167112929045</c:v>
                </c:pt>
                <c:pt idx="2269">
                  <c:v>240.44072250230067</c:v>
                </c:pt>
                <c:pt idx="2270">
                  <c:v>240.61986295790976</c:v>
                </c:pt>
                <c:pt idx="2271">
                  <c:v>240.79909251838203</c:v>
                </c:pt>
                <c:pt idx="2272">
                  <c:v>240.97841120598449</c:v>
                </c:pt>
                <c:pt idx="2273">
                  <c:v>241.15781904298166</c:v>
                </c:pt>
                <c:pt idx="2274">
                  <c:v>241.3373160516355</c:v>
                </c:pt>
                <c:pt idx="2275">
                  <c:v>241.51690225421575</c:v>
                </c:pt>
                <c:pt idx="2276">
                  <c:v>241.69657767298622</c:v>
                </c:pt>
                <c:pt idx="2277">
                  <c:v>241.87634233021325</c:v>
                </c:pt>
                <c:pt idx="2278">
                  <c:v>242.05619624816057</c:v>
                </c:pt>
                <c:pt idx="2279">
                  <c:v>242.23613944909462</c:v>
                </c:pt>
                <c:pt idx="2280">
                  <c:v>242.41617195528249</c:v>
                </c:pt>
                <c:pt idx="2281">
                  <c:v>242.59629378898703</c:v>
                </c:pt>
                <c:pt idx="2282">
                  <c:v>242.776504972477</c:v>
                </c:pt>
                <c:pt idx="2283">
                  <c:v>242.95680552801682</c:v>
                </c:pt>
                <c:pt idx="2284">
                  <c:v>243.1371954778715</c:v>
                </c:pt>
                <c:pt idx="2285">
                  <c:v>243.31767484430878</c:v>
                </c:pt>
                <c:pt idx="2286">
                  <c:v>243.49824364959349</c:v>
                </c:pt>
                <c:pt idx="2287">
                  <c:v>243.67890191599128</c:v>
                </c:pt>
                <c:pt idx="2288">
                  <c:v>243.85964966577012</c:v>
                </c:pt>
                <c:pt idx="2289">
                  <c:v>244.04048692119358</c:v>
                </c:pt>
                <c:pt idx="2290">
                  <c:v>244.22141370453105</c:v>
                </c:pt>
                <c:pt idx="2291">
                  <c:v>244.40243003804383</c:v>
                </c:pt>
                <c:pt idx="2292">
                  <c:v>244.58353594400452</c:v>
                </c:pt>
                <c:pt idx="2293">
                  <c:v>244.76473144467556</c:v>
                </c:pt>
                <c:pt idx="2294">
                  <c:v>244.94601656232379</c:v>
                </c:pt>
                <c:pt idx="2295">
                  <c:v>245.12739131921643</c:v>
                </c:pt>
                <c:pt idx="2296">
                  <c:v>245.30885573761967</c:v>
                </c:pt>
                <c:pt idx="2297">
                  <c:v>245.49040983980021</c:v>
                </c:pt>
                <c:pt idx="2298">
                  <c:v>245.67205364802521</c:v>
                </c:pt>
                <c:pt idx="2299">
                  <c:v>245.85378718455911</c:v>
                </c:pt>
                <c:pt idx="2300">
                  <c:v>246.03561047167179</c:v>
                </c:pt>
                <c:pt idx="2301">
                  <c:v>246.21752353162694</c:v>
                </c:pt>
                <c:pt idx="2302">
                  <c:v>246.39952638669547</c:v>
                </c:pt>
                <c:pt idx="2303">
                  <c:v>246.58161905914011</c:v>
                </c:pt>
                <c:pt idx="2304">
                  <c:v>246.76380157122941</c:v>
                </c:pt>
                <c:pt idx="2305">
                  <c:v>246.94607394523391</c:v>
                </c:pt>
                <c:pt idx="2306">
                  <c:v>247.12843620341422</c:v>
                </c:pt>
                <c:pt idx="2307">
                  <c:v>247.31088836803997</c:v>
                </c:pt>
                <c:pt idx="2308">
                  <c:v>247.49343046138131</c:v>
                </c:pt>
                <c:pt idx="2309">
                  <c:v>247.67606250570344</c:v>
                </c:pt>
                <c:pt idx="2310">
                  <c:v>247.85878452327185</c:v>
                </c:pt>
                <c:pt idx="2311">
                  <c:v>248.04159653635611</c:v>
                </c:pt>
                <c:pt idx="2312">
                  <c:v>248.22449856722403</c:v>
                </c:pt>
                <c:pt idx="2313">
                  <c:v>248.40749063814229</c:v>
                </c:pt>
                <c:pt idx="2314">
                  <c:v>248.59057277137592</c:v>
                </c:pt>
                <c:pt idx="2315">
                  <c:v>248.77374498919727</c:v>
                </c:pt>
                <c:pt idx="2316">
                  <c:v>248.95700731387021</c:v>
                </c:pt>
                <c:pt idx="2317">
                  <c:v>249.14035976766417</c:v>
                </c:pt>
                <c:pt idx="2318">
                  <c:v>249.32380237284696</c:v>
                </c:pt>
                <c:pt idx="2319">
                  <c:v>249.50733515168307</c:v>
                </c:pt>
                <c:pt idx="2320">
                  <c:v>249.69095812644622</c:v>
                </c:pt>
                <c:pt idx="2321">
                  <c:v>249.87467131939948</c:v>
                </c:pt>
                <c:pt idx="2322">
                  <c:v>250.0584747528132</c:v>
                </c:pt>
                <c:pt idx="2323">
                  <c:v>250.24236844895626</c:v>
                </c:pt>
                <c:pt idx="2324">
                  <c:v>250.42635243009221</c:v>
                </c:pt>
                <c:pt idx="2325">
                  <c:v>250.61042671849543</c:v>
                </c:pt>
                <c:pt idx="2326">
                  <c:v>250.79459133642979</c:v>
                </c:pt>
                <c:pt idx="2327">
                  <c:v>250.97884630616269</c:v>
                </c:pt>
                <c:pt idx="2328">
                  <c:v>251.16319164996531</c:v>
                </c:pt>
                <c:pt idx="2329">
                  <c:v>251.34762739010702</c:v>
                </c:pt>
                <c:pt idx="2330">
                  <c:v>251.53215354885185</c:v>
                </c:pt>
                <c:pt idx="2331">
                  <c:v>251.71677014847114</c:v>
                </c:pt>
                <c:pt idx="2332">
                  <c:v>251.90147721123247</c:v>
                </c:pt>
                <c:pt idx="2333">
                  <c:v>252.08627475940546</c:v>
                </c:pt>
                <c:pt idx="2334">
                  <c:v>252.2711628152577</c:v>
                </c:pt>
                <c:pt idx="2335">
                  <c:v>252.4561414010586</c:v>
                </c:pt>
                <c:pt idx="2336">
                  <c:v>252.64121053907581</c:v>
                </c:pt>
                <c:pt idx="2337">
                  <c:v>252.82637025157862</c:v>
                </c:pt>
                <c:pt idx="2338">
                  <c:v>253.01162056083623</c:v>
                </c:pt>
                <c:pt idx="2339">
                  <c:v>253.19696148911783</c:v>
                </c:pt>
                <c:pt idx="2340">
                  <c:v>253.38239305869067</c:v>
                </c:pt>
                <c:pt idx="2341">
                  <c:v>253.56791529182539</c:v>
                </c:pt>
                <c:pt idx="2342">
                  <c:v>253.75352821079082</c:v>
                </c:pt>
                <c:pt idx="2343">
                  <c:v>253.93923183785549</c:v>
                </c:pt>
                <c:pt idx="2344">
                  <c:v>254.12502619528962</c:v>
                </c:pt>
                <c:pt idx="2345">
                  <c:v>254.31091130535972</c:v>
                </c:pt>
                <c:pt idx="2346">
                  <c:v>254.49688719033921</c:v>
                </c:pt>
                <c:pt idx="2347">
                  <c:v>254.68295387249398</c:v>
                </c:pt>
                <c:pt idx="2348">
                  <c:v>254.86911137409354</c:v>
                </c:pt>
                <c:pt idx="2349">
                  <c:v>255.05535971740875</c:v>
                </c:pt>
                <c:pt idx="2350">
                  <c:v>255.24169892471028</c:v>
                </c:pt>
                <c:pt idx="2351">
                  <c:v>255.42812901826491</c:v>
                </c:pt>
                <c:pt idx="2352">
                  <c:v>255.61465002034271</c:v>
                </c:pt>
                <c:pt idx="2353">
                  <c:v>255.80126195321702</c:v>
                </c:pt>
                <c:pt idx="2354">
                  <c:v>255.98796483914998</c:v>
                </c:pt>
                <c:pt idx="2355">
                  <c:v>256.17475870041807</c:v>
                </c:pt>
                <c:pt idx="2356">
                  <c:v>256.36164355928804</c:v>
                </c:pt>
                <c:pt idx="2357">
                  <c:v>256.54861943803195</c:v>
                </c:pt>
                <c:pt idx="2358">
                  <c:v>256.73568635891957</c:v>
                </c:pt>
                <c:pt idx="2359">
                  <c:v>256.92284434421651</c:v>
                </c:pt>
                <c:pt idx="2360">
                  <c:v>257.11009341619729</c:v>
                </c:pt>
                <c:pt idx="2361">
                  <c:v>257.29743359713024</c:v>
                </c:pt>
                <c:pt idx="2362">
                  <c:v>257.48486490928536</c:v>
                </c:pt>
                <c:pt idx="2363">
                  <c:v>257.67238737493551</c:v>
                </c:pt>
                <c:pt idx="2364">
                  <c:v>257.86000101634426</c:v>
                </c:pt>
                <c:pt idx="2365">
                  <c:v>258.04770585579081</c:v>
                </c:pt>
                <c:pt idx="2366">
                  <c:v>258.23550191553937</c:v>
                </c:pt>
                <c:pt idx="2367">
                  <c:v>258.42338921786103</c:v>
                </c:pt>
                <c:pt idx="2368">
                  <c:v>258.61136778502788</c:v>
                </c:pt>
                <c:pt idx="2369">
                  <c:v>258.79943763931169</c:v>
                </c:pt>
                <c:pt idx="2370">
                  <c:v>258.98759880297808</c:v>
                </c:pt>
                <c:pt idx="2371">
                  <c:v>259.17585129830121</c:v>
                </c:pt>
                <c:pt idx="2372">
                  <c:v>259.36419514755278</c:v>
                </c:pt>
                <c:pt idx="2373">
                  <c:v>259.55263037300017</c:v>
                </c:pt>
                <c:pt idx="2374">
                  <c:v>259.7411569969176</c:v>
                </c:pt>
                <c:pt idx="2375">
                  <c:v>259.92977504157295</c:v>
                </c:pt>
                <c:pt idx="2376">
                  <c:v>260.11848452923897</c:v>
                </c:pt>
                <c:pt idx="2377">
                  <c:v>260.30728548218417</c:v>
                </c:pt>
                <c:pt idx="2378">
                  <c:v>260.49617792268361</c:v>
                </c:pt>
                <c:pt idx="2379">
                  <c:v>260.68516187300594</c:v>
                </c:pt>
                <c:pt idx="2380">
                  <c:v>260.87423735541944</c:v>
                </c:pt>
                <c:pt idx="2381">
                  <c:v>261.06340439220236</c:v>
                </c:pt>
                <c:pt idx="2382">
                  <c:v>261.25266300561759</c:v>
                </c:pt>
                <c:pt idx="2383">
                  <c:v>261.44201321794196</c:v>
                </c:pt>
                <c:pt idx="2384">
                  <c:v>261.63145505144598</c:v>
                </c:pt>
                <c:pt idx="2385">
                  <c:v>261.82098852840113</c:v>
                </c:pt>
                <c:pt idx="2386">
                  <c:v>262.01061367107627</c:v>
                </c:pt>
                <c:pt idx="2387">
                  <c:v>262.20033050174487</c:v>
                </c:pt>
                <c:pt idx="2388">
                  <c:v>262.39013904267972</c:v>
                </c:pt>
                <c:pt idx="2389">
                  <c:v>262.58003931615065</c:v>
                </c:pt>
                <c:pt idx="2390">
                  <c:v>262.77003134442856</c:v>
                </c:pt>
                <c:pt idx="2391">
                  <c:v>262.96011514978534</c:v>
                </c:pt>
                <c:pt idx="2392">
                  <c:v>263.15029075449553</c:v>
                </c:pt>
                <c:pt idx="2393">
                  <c:v>263.34055818082726</c:v>
                </c:pt>
                <c:pt idx="2394">
                  <c:v>263.53091745105326</c:v>
                </c:pt>
                <c:pt idx="2395">
                  <c:v>263.72136858744892</c:v>
                </c:pt>
                <c:pt idx="2396">
                  <c:v>263.91191161227943</c:v>
                </c:pt>
                <c:pt idx="2397">
                  <c:v>2127.5162002435527</c:v>
                </c:pt>
                <c:pt idx="2398">
                  <c:v>2128.2843215751527</c:v>
                </c:pt>
                <c:pt idx="2399">
                  <c:v>2129.0526280740191</c:v>
                </c:pt>
                <c:pt idx="2400">
                  <c:v>2129.8211197625983</c:v>
                </c:pt>
                <c:pt idx="2401">
                  <c:v>2130.5897966633124</c:v>
                </c:pt>
                <c:pt idx="2402">
                  <c:v>2131.3586587985938</c:v>
                </c:pt>
                <c:pt idx="2403">
                  <c:v>2132.127706190865</c:v>
                </c:pt>
                <c:pt idx="2404">
                  <c:v>2132.8969388625592</c:v>
                </c:pt>
                <c:pt idx="2405">
                  <c:v>2133.666356836085</c:v>
                </c:pt>
                <c:pt idx="2406">
                  <c:v>2134.4359601338761</c:v>
                </c:pt>
                <c:pt idx="2407">
                  <c:v>2135.2057487783873</c:v>
                </c:pt>
                <c:pt idx="2408">
                  <c:v>2135.9757227920068</c:v>
                </c:pt>
                <c:pt idx="2409">
                  <c:v>2136.7458821971923</c:v>
                </c:pt>
                <c:pt idx="2410">
                  <c:v>2137.5162270163619</c:v>
                </c:pt>
                <c:pt idx="2411">
                  <c:v>2138.2867572719274</c:v>
                </c:pt>
                <c:pt idx="2412">
                  <c:v>2139.0574729863238</c:v>
                </c:pt>
                <c:pt idx="2413">
                  <c:v>2139.8283741819946</c:v>
                </c:pt>
                <c:pt idx="2414">
                  <c:v>2140.5994608813598</c:v>
                </c:pt>
                <c:pt idx="2415">
                  <c:v>2141.3707331068181</c:v>
                </c:pt>
                <c:pt idx="2416">
                  <c:v>2142.1421908808511</c:v>
                </c:pt>
                <c:pt idx="2417">
                  <c:v>2142.913834225827</c:v>
                </c:pt>
                <c:pt idx="2418">
                  <c:v>2143.6856631642295</c:v>
                </c:pt>
                <c:pt idx="2419">
                  <c:v>2144.4576777184416</c:v>
                </c:pt>
                <c:pt idx="2420">
                  <c:v>2145.2298779109169</c:v>
                </c:pt>
                <c:pt idx="2421">
                  <c:v>2146.0022637640709</c:v>
                </c:pt>
                <c:pt idx="2422">
                  <c:v>2146.7748353003572</c:v>
                </c:pt>
                <c:pt idx="2423">
                  <c:v>2147.5475925421465</c:v>
                </c:pt>
                <c:pt idx="2424">
                  <c:v>2148.320535511923</c:v>
                </c:pt>
                <c:pt idx="2425">
                  <c:v>2149.0936642320885</c:v>
                </c:pt>
                <c:pt idx="2426">
                  <c:v>2149.8669787250833</c:v>
                </c:pt>
                <c:pt idx="2427">
                  <c:v>2150.6404790133083</c:v>
                </c:pt>
                <c:pt idx="2428">
                  <c:v>2151.4141651192203</c:v>
                </c:pt>
                <c:pt idx="2429">
                  <c:v>2152.1880370652361</c:v>
                </c:pt>
                <c:pt idx="2430">
                  <c:v>2152.9620948737829</c:v>
                </c:pt>
                <c:pt idx="2431">
                  <c:v>2153.7363385672929</c:v>
                </c:pt>
                <c:pt idx="2432">
                  <c:v>2154.5107681681939</c:v>
                </c:pt>
                <c:pt idx="2433">
                  <c:v>2155.2853836989043</c:v>
                </c:pt>
                <c:pt idx="2434">
                  <c:v>2156.0601851818665</c:v>
                </c:pt>
                <c:pt idx="2435">
                  <c:v>2156.835172639484</c:v>
                </c:pt>
                <c:pt idx="2436">
                  <c:v>2157.6103460942163</c:v>
                </c:pt>
                <c:pt idx="2437">
                  <c:v>2158.385705568483</c:v>
                </c:pt>
                <c:pt idx="2438">
                  <c:v>2159.1612510846967</c:v>
                </c:pt>
                <c:pt idx="2439">
                  <c:v>2159.9369826652783</c:v>
                </c:pt>
                <c:pt idx="2440">
                  <c:v>2160.7129003327027</c:v>
                </c:pt>
                <c:pt idx="2441">
                  <c:v>2161.4890041093449</c:v>
                </c:pt>
                <c:pt idx="2442">
                  <c:v>2162.2652940176645</c:v>
                </c:pt>
                <c:pt idx="2443">
                  <c:v>2163.0417700800836</c:v>
                </c:pt>
                <c:pt idx="2444">
                  <c:v>2163.8184323190162</c:v>
                </c:pt>
                <c:pt idx="2445">
                  <c:v>2164.5952807569001</c:v>
                </c:pt>
                <c:pt idx="2446">
                  <c:v>2165.3723154161812</c:v>
                </c:pt>
                <c:pt idx="2447">
                  <c:v>2166.1495363192666</c:v>
                </c:pt>
                <c:pt idx="2448">
                  <c:v>2166.9269434886019</c:v>
                </c:pt>
                <c:pt idx="2449">
                  <c:v>2167.7045369465795</c:v>
                </c:pt>
                <c:pt idx="2450">
                  <c:v>2168.4823167156774</c:v>
                </c:pt>
                <c:pt idx="2451">
                  <c:v>2169.260282818273</c:v>
                </c:pt>
                <c:pt idx="2452">
                  <c:v>2170.0384352768283</c:v>
                </c:pt>
                <c:pt idx="2453">
                  <c:v>2170.8167741137668</c:v>
                </c:pt>
                <c:pt idx="2454">
                  <c:v>2171.5952993515216</c:v>
                </c:pt>
                <c:pt idx="2455">
                  <c:v>2172.3740110125013</c:v>
                </c:pt>
                <c:pt idx="2456">
                  <c:v>2173.1529091191537</c:v>
                </c:pt>
                <c:pt idx="2457">
                  <c:v>2173.9319936939041</c:v>
                </c:pt>
                <c:pt idx="2458">
                  <c:v>2174.7112647591694</c:v>
                </c:pt>
                <c:pt idx="2459">
                  <c:v>2175.4907223373907</c:v>
                </c:pt>
                <c:pt idx="2460">
                  <c:v>2176.2703664509854</c:v>
                </c:pt>
                <c:pt idx="2461">
                  <c:v>2177.0501971223948</c:v>
                </c:pt>
                <c:pt idx="2462">
                  <c:v>2177.830214374037</c:v>
                </c:pt>
                <c:pt idx="2463">
                  <c:v>2178.6104182283543</c:v>
                </c:pt>
                <c:pt idx="2464">
                  <c:v>2179.3908087077484</c:v>
                </c:pt>
                <c:pt idx="2465">
                  <c:v>2180.1713858346934</c:v>
                </c:pt>
                <c:pt idx="2466">
                  <c:v>2180.9521496315606</c:v>
                </c:pt>
                <c:pt idx="2467">
                  <c:v>2181.733100120824</c:v>
                </c:pt>
                <c:pt idx="2468">
                  <c:v>2182.5142373249023</c:v>
                </c:pt>
                <c:pt idx="2469">
                  <c:v>2183.2955612662226</c:v>
                </c:pt>
                <c:pt idx="2470">
                  <c:v>2184.0770719672041</c:v>
                </c:pt>
                <c:pt idx="2471">
                  <c:v>2184.8587694502753</c:v>
                </c:pt>
                <c:pt idx="2472">
                  <c:v>2185.6406537378862</c:v>
                </c:pt>
                <c:pt idx="2473">
                  <c:v>2186.4227248524485</c:v>
                </c:pt>
                <c:pt idx="2474">
                  <c:v>2187.2049828163827</c:v>
                </c:pt>
                <c:pt idx="2475">
                  <c:v>2187.9874276521482</c:v>
                </c:pt>
                <c:pt idx="2476">
                  <c:v>2188.7700593821337</c:v>
                </c:pt>
                <c:pt idx="2477">
                  <c:v>2189.5528780288137</c:v>
                </c:pt>
                <c:pt idx="2478">
                  <c:v>2190.335883614579</c:v>
                </c:pt>
                <c:pt idx="2479">
                  <c:v>2191.1190761618723</c:v>
                </c:pt>
                <c:pt idx="2480">
                  <c:v>2191.9024556931299</c:v>
                </c:pt>
                <c:pt idx="2481">
                  <c:v>2192.6860222307814</c:v>
                </c:pt>
                <c:pt idx="2482">
                  <c:v>2193.4697757972476</c:v>
                </c:pt>
                <c:pt idx="2483">
                  <c:v>2194.2537164149412</c:v>
                </c:pt>
                <c:pt idx="2484">
                  <c:v>2195.0378441063308</c:v>
                </c:pt>
                <c:pt idx="2485">
                  <c:v>2195.82215889383</c:v>
                </c:pt>
                <c:pt idx="2486">
                  <c:v>2196.6066607998591</c:v>
                </c:pt>
                <c:pt idx="2487">
                  <c:v>2197.3913498468332</c:v>
                </c:pt>
                <c:pt idx="2488">
                  <c:v>2198.17622605722</c:v>
                </c:pt>
                <c:pt idx="2489">
                  <c:v>2198.9612894534175</c:v>
                </c:pt>
                <c:pt idx="2490">
                  <c:v>2199.7465400578794</c:v>
                </c:pt>
                <c:pt idx="2491">
                  <c:v>2200.5319778930193</c:v>
                </c:pt>
                <c:pt idx="2492">
                  <c:v>2201.3176029812589</c:v>
                </c:pt>
                <c:pt idx="2493">
                  <c:v>2202.1034153450437</c:v>
                </c:pt>
                <c:pt idx="2494">
                  <c:v>2202.8894150067963</c:v>
                </c:pt>
                <c:pt idx="2495">
                  <c:v>2203.6756019889613</c:v>
                </c:pt>
                <c:pt idx="2496">
                  <c:v>2204.4619763139458</c:v>
                </c:pt>
                <c:pt idx="2497">
                  <c:v>2205.2485380041803</c:v>
                </c:pt>
                <c:pt idx="2498">
                  <c:v>2206.0352870821171</c:v>
                </c:pt>
                <c:pt idx="2499">
                  <c:v>2206.822223570171</c:v>
                </c:pt>
                <c:pt idx="2500">
                  <c:v>2207.6093474907652</c:v>
                </c:pt>
                <c:pt idx="2501">
                  <c:v>2208.3966588663452</c:v>
                </c:pt>
                <c:pt idx="2502">
                  <c:v>2209.1841577193172</c:v>
                </c:pt>
                <c:pt idx="2503">
                  <c:v>2209.9718440721431</c:v>
                </c:pt>
                <c:pt idx="2504">
                  <c:v>2210.75971794723</c:v>
                </c:pt>
                <c:pt idx="2505">
                  <c:v>2211.5477793670079</c:v>
                </c:pt>
                <c:pt idx="2506">
                  <c:v>2212.3360283539155</c:v>
                </c:pt>
                <c:pt idx="2507">
                  <c:v>2213.1244649303976</c:v>
                </c:pt>
                <c:pt idx="2508">
                  <c:v>2213.913089118847</c:v>
                </c:pt>
                <c:pt idx="2509">
                  <c:v>2214.7019009417086</c:v>
                </c:pt>
                <c:pt idx="2510">
                  <c:v>2215.4909004214369</c:v>
                </c:pt>
                <c:pt idx="2511">
                  <c:v>2216.280087580431</c:v>
                </c:pt>
                <c:pt idx="2512">
                  <c:v>2217.069462441113</c:v>
                </c:pt>
                <c:pt idx="2513">
                  <c:v>2217.8590250259604</c:v>
                </c:pt>
                <c:pt idx="2514">
                  <c:v>2218.6487753573651</c:v>
                </c:pt>
                <c:pt idx="2515">
                  <c:v>2219.4387134577569</c:v>
                </c:pt>
                <c:pt idx="2516">
                  <c:v>2220.2288393495737</c:v>
                </c:pt>
                <c:pt idx="2517">
                  <c:v>2221.0191530552624</c:v>
                </c:pt>
                <c:pt idx="2518">
                  <c:v>2221.8096545972294</c:v>
                </c:pt>
                <c:pt idx="2519">
                  <c:v>2222.6003439979208</c:v>
                </c:pt>
                <c:pt idx="2520">
                  <c:v>2223.3912212797422</c:v>
                </c:pt>
                <c:pt idx="2521">
                  <c:v>2224.1822864651572</c:v>
                </c:pt>
                <c:pt idx="2522">
                  <c:v>2224.973539576587</c:v>
                </c:pt>
                <c:pt idx="2523">
                  <c:v>2225.7649806364461</c:v>
                </c:pt>
                <c:pt idx="2524">
                  <c:v>2226.5566096671728</c:v>
                </c:pt>
                <c:pt idx="2525">
                  <c:v>2227.3484266911964</c:v>
                </c:pt>
                <c:pt idx="2526">
                  <c:v>2228.1404317309562</c:v>
                </c:pt>
                <c:pt idx="2527">
                  <c:v>2228.9326248088655</c:v>
                </c:pt>
                <c:pt idx="2528">
                  <c:v>2229.7250059473777</c:v>
                </c:pt>
                <c:pt idx="2529">
                  <c:v>2230.5175751688907</c:v>
                </c:pt>
                <c:pt idx="2530">
                  <c:v>2231.3103324958752</c:v>
                </c:pt>
                <c:pt idx="2531">
                  <c:v>2232.1032779507441</c:v>
                </c:pt>
                <c:pt idx="2532">
                  <c:v>2232.8964115559193</c:v>
                </c:pt>
                <c:pt idx="2533">
                  <c:v>2233.6897333338302</c:v>
                </c:pt>
                <c:pt idx="2534">
                  <c:v>2234.483243306915</c:v>
                </c:pt>
                <c:pt idx="2535">
                  <c:v>2235.2769414976174</c:v>
                </c:pt>
                <c:pt idx="2536">
                  <c:v>2236.070827928344</c:v>
                </c:pt>
                <c:pt idx="2537">
                  <c:v>2236.8649026215398</c:v>
                </c:pt>
                <c:pt idx="2538">
                  <c:v>2237.6591655996417</c:v>
                </c:pt>
                <c:pt idx="2539">
                  <c:v>2238.4536168850468</c:v>
                </c:pt>
                <c:pt idx="2540">
                  <c:v>2239.2482565002238</c:v>
                </c:pt>
                <c:pt idx="2541">
                  <c:v>2240.0430844676011</c:v>
                </c:pt>
                <c:pt idx="2542">
                  <c:v>2240.8381008095844</c:v>
                </c:pt>
                <c:pt idx="2543">
                  <c:v>2241.6333055486175</c:v>
                </c:pt>
                <c:pt idx="2544">
                  <c:v>2242.4286987071373</c:v>
                </c:pt>
                <c:pt idx="2545">
                  <c:v>2243.2242803075555</c:v>
                </c:pt>
                <c:pt idx="2546">
                  <c:v>2244.0200503723245</c:v>
                </c:pt>
                <c:pt idx="2547">
                  <c:v>2244.8160089238722</c:v>
                </c:pt>
                <c:pt idx="2548">
                  <c:v>2245.6121559846188</c:v>
                </c:pt>
                <c:pt idx="2549">
                  <c:v>2246.4084915770241</c:v>
                </c:pt>
                <c:pt idx="2550">
                  <c:v>2247.2050157234753</c:v>
                </c:pt>
                <c:pt idx="2551">
                  <c:v>2248.0017284464325</c:v>
                </c:pt>
                <c:pt idx="2552">
                  <c:v>2248.7986297683142</c:v>
                </c:pt>
                <c:pt idx="2553">
                  <c:v>2249.5957197115481</c:v>
                </c:pt>
                <c:pt idx="2554">
                  <c:v>2250.3929982985856</c:v>
                </c:pt>
                <c:pt idx="2555">
                  <c:v>2251.190465551836</c:v>
                </c:pt>
                <c:pt idx="2556">
                  <c:v>2251.9881214937523</c:v>
                </c:pt>
                <c:pt idx="2557">
                  <c:v>2252.7859661467428</c:v>
                </c:pt>
                <c:pt idx="2558">
                  <c:v>2253.5839995332594</c:v>
                </c:pt>
                <c:pt idx="2559">
                  <c:v>2254.3822216757276</c:v>
                </c:pt>
                <c:pt idx="2560">
                  <c:v>2255.1806325965654</c:v>
                </c:pt>
                <c:pt idx="2561">
                  <c:v>2255.9792323182146</c:v>
                </c:pt>
                <c:pt idx="2562">
                  <c:v>2256.7780208630934</c:v>
                </c:pt>
                <c:pt idx="2563">
                  <c:v>2257.5769982536581</c:v>
                </c:pt>
                <c:pt idx="2564">
                  <c:v>2258.3761645123268</c:v>
                </c:pt>
                <c:pt idx="2565">
                  <c:v>2259.1755196615404</c:v>
                </c:pt>
                <c:pt idx="2566">
                  <c:v>2259.9750637237157</c:v>
                </c:pt>
                <c:pt idx="2567">
                  <c:v>2260.7747967212772</c:v>
                </c:pt>
                <c:pt idx="2568">
                  <c:v>2261.5747186766894</c:v>
                </c:pt>
                <c:pt idx="2569">
                  <c:v>2262.3748296123449</c:v>
                </c:pt>
                <c:pt idx="2570">
                  <c:v>2263.175129550707</c:v>
                </c:pt>
                <c:pt idx="2571">
                  <c:v>2263.9756185141832</c:v>
                </c:pt>
                <c:pt idx="2572">
                  <c:v>2264.7762965252064</c:v>
                </c:pt>
                <c:pt idx="2573">
                  <c:v>2265.5771636062473</c:v>
                </c:pt>
                <c:pt idx="2574">
                  <c:v>2266.3782197796882</c:v>
                </c:pt>
                <c:pt idx="2575">
                  <c:v>2267.1794650679849</c:v>
                </c:pt>
                <c:pt idx="2576">
                  <c:v>2267.9808994935684</c:v>
                </c:pt>
                <c:pt idx="2577">
                  <c:v>2268.7825230788599</c:v>
                </c:pt>
                <c:pt idx="2578">
                  <c:v>2269.5843358463057</c:v>
                </c:pt>
                <c:pt idx="2579">
                  <c:v>2270.3863378183282</c:v>
                </c:pt>
                <c:pt idx="2580">
                  <c:v>2271.1885290173573</c:v>
                </c:pt>
                <c:pt idx="2581">
                  <c:v>2271.9909094658301</c:v>
                </c:pt>
                <c:pt idx="2582">
                  <c:v>2272.7934791861753</c:v>
                </c:pt>
                <c:pt idx="2583">
                  <c:v>2273.5962382008297</c:v>
                </c:pt>
                <c:pt idx="2584">
                  <c:v>2274.3991865322228</c:v>
                </c:pt>
                <c:pt idx="2585">
                  <c:v>2275.2023242027904</c:v>
                </c:pt>
                <c:pt idx="2586">
                  <c:v>2276.0056512349443</c:v>
                </c:pt>
                <c:pt idx="2587">
                  <c:v>2276.8091676511526</c:v>
                </c:pt>
                <c:pt idx="2588">
                  <c:v>2277.6128734738263</c:v>
                </c:pt>
                <c:pt idx="2589">
                  <c:v>2278.4167687253853</c:v>
                </c:pt>
                <c:pt idx="2590">
                  <c:v>2279.2208534282722</c:v>
                </c:pt>
                <c:pt idx="2591">
                  <c:v>2280.0251276049216</c:v>
                </c:pt>
                <c:pt idx="2592">
                  <c:v>2280.8295912777917</c:v>
                </c:pt>
                <c:pt idx="2593">
                  <c:v>2281.6342444692691</c:v>
                </c:pt>
                <c:pt idx="2594">
                  <c:v>2282.4390872017948</c:v>
                </c:pt>
                <c:pt idx="2595">
                  <c:v>2283.2441194978182</c:v>
                </c:pt>
                <c:pt idx="2596">
                  <c:v>2284.0493413797649</c:v>
                </c:pt>
                <c:pt idx="2597">
                  <c:v>2284.8547528700678</c:v>
                </c:pt>
                <c:pt idx="2598">
                  <c:v>2285.6603539911666</c:v>
                </c:pt>
                <c:pt idx="2599">
                  <c:v>2286.4661447654785</c:v>
                </c:pt>
                <c:pt idx="2600">
                  <c:v>2287.272125215442</c:v>
                </c:pt>
                <c:pt idx="2601">
                  <c:v>2288.0782953634903</c:v>
                </c:pt>
                <c:pt idx="2602">
                  <c:v>2288.884655232061</c:v>
                </c:pt>
                <c:pt idx="2603">
                  <c:v>2289.6912048435856</c:v>
                </c:pt>
                <c:pt idx="2604">
                  <c:v>2290.4979442204867</c:v>
                </c:pt>
                <c:pt idx="2605">
                  <c:v>2291.3048733851947</c:v>
                </c:pt>
                <c:pt idx="2606">
                  <c:v>2292.1119923601627</c:v>
                </c:pt>
                <c:pt idx="2607">
                  <c:v>2292.9193011678044</c:v>
                </c:pt>
                <c:pt idx="2608">
                  <c:v>2293.7267998305574</c:v>
                </c:pt>
                <c:pt idx="2609">
                  <c:v>2294.5344883708658</c:v>
                </c:pt>
                <c:pt idx="2610">
                  <c:v>2295.3423668111336</c:v>
                </c:pt>
                <c:pt idx="2611">
                  <c:v>2296.1504351738226</c:v>
                </c:pt>
                <c:pt idx="2612">
                  <c:v>2296.9586934813506</c:v>
                </c:pt>
                <c:pt idx="2613">
                  <c:v>2297.7671417561619</c:v>
                </c:pt>
                <c:pt idx="2614">
                  <c:v>2298.5757800206588</c:v>
                </c:pt>
                <c:pt idx="2615">
                  <c:v>2299.3846082973328</c:v>
                </c:pt>
                <c:pt idx="2616">
                  <c:v>2300.1936266085531</c:v>
                </c:pt>
                <c:pt idx="2617">
                  <c:v>2301.0028349767936</c:v>
                </c:pt>
                <c:pt idx="2618">
                  <c:v>2301.8122334244554</c:v>
                </c:pt>
                <c:pt idx="2619">
                  <c:v>2302.6218219740131</c:v>
                </c:pt>
                <c:pt idx="2620">
                  <c:v>2303.4316006478489</c:v>
                </c:pt>
                <c:pt idx="2621">
                  <c:v>2304.2415694684537</c:v>
                </c:pt>
                <c:pt idx="2622">
                  <c:v>2305.0517284582088</c:v>
                </c:pt>
                <c:pt idx="2623">
                  <c:v>2305.862077639571</c:v>
                </c:pt>
                <c:pt idx="2624">
                  <c:v>2306.6726170349707</c:v>
                </c:pt>
                <c:pt idx="2625">
                  <c:v>2307.4833466668465</c:v>
                </c:pt>
                <c:pt idx="2626">
                  <c:v>2308.2942665576129</c:v>
                </c:pt>
                <c:pt idx="2627">
                  <c:v>2309.1053767297399</c:v>
                </c:pt>
                <c:pt idx="2628">
                  <c:v>2309.9166772056074</c:v>
                </c:pt>
                <c:pt idx="2629">
                  <c:v>2310.7281680077017</c:v>
                </c:pt>
                <c:pt idx="2630">
                  <c:v>2311.5398491584183</c:v>
                </c:pt>
                <c:pt idx="2631">
                  <c:v>2312.3517206801935</c:v>
                </c:pt>
                <c:pt idx="2632">
                  <c:v>2313.1637825954876</c:v>
                </c:pt>
                <c:pt idx="2633">
                  <c:v>2313.9760349267194</c:v>
                </c:pt>
                <c:pt idx="2634">
                  <c:v>2314.7884776962983</c:v>
                </c:pt>
                <c:pt idx="2635">
                  <c:v>2315.6011109266919</c:v>
                </c:pt>
                <c:pt idx="2636">
                  <c:v>2316.413934640309</c:v>
                </c:pt>
                <c:pt idx="2637">
                  <c:v>2317.2269488596166</c:v>
                </c:pt>
                <c:pt idx="2638">
                  <c:v>2318.0401536070058</c:v>
                </c:pt>
                <c:pt idx="2639">
                  <c:v>2318.8535489049423</c:v>
                </c:pt>
                <c:pt idx="2640">
                  <c:v>2319.6671347758493</c:v>
                </c:pt>
                <c:pt idx="2641">
                  <c:v>2320.4809112421417</c:v>
                </c:pt>
                <c:pt idx="2642">
                  <c:v>2321.2948783262755</c:v>
                </c:pt>
                <c:pt idx="2643">
                  <c:v>2322.109036050681</c:v>
                </c:pt>
                <c:pt idx="2644">
                  <c:v>2322.92338443778</c:v>
                </c:pt>
                <c:pt idx="2645">
                  <c:v>2323.7379235100348</c:v>
                </c:pt>
                <c:pt idx="2646">
                  <c:v>2324.5526532898493</c:v>
                </c:pt>
                <c:pt idx="2647">
                  <c:v>2325.3675737996523</c:v>
                </c:pt>
                <c:pt idx="2648">
                  <c:v>2326.1826850619127</c:v>
                </c:pt>
                <c:pt idx="2649">
                  <c:v>2326.9979870990251</c:v>
                </c:pt>
                <c:pt idx="2650">
                  <c:v>2327.8134799334575</c:v>
                </c:pt>
                <c:pt idx="2651">
                  <c:v>2328.62916358762</c:v>
                </c:pt>
                <c:pt idx="2652">
                  <c:v>2329.4450380839462</c:v>
                </c:pt>
                <c:pt idx="2653">
                  <c:v>2330.2611034448951</c:v>
                </c:pt>
                <c:pt idx="2654">
                  <c:v>2331.0773596928657</c:v>
                </c:pt>
                <c:pt idx="2655">
                  <c:v>2331.8938068503162</c:v>
                </c:pt>
                <c:pt idx="2656">
                  <c:v>2332.7104449396616</c:v>
                </c:pt>
                <c:pt idx="2657">
                  <c:v>2333.5272739833581</c:v>
                </c:pt>
                <c:pt idx="2658">
                  <c:v>2334.3442940038203</c:v>
                </c:pt>
                <c:pt idx="2659">
                  <c:v>2335.1615050235027</c:v>
                </c:pt>
                <c:pt idx="2660">
                  <c:v>2335.9789070648189</c:v>
                </c:pt>
                <c:pt idx="2661">
                  <c:v>2336.7965001502062</c:v>
                </c:pt>
                <c:pt idx="2662">
                  <c:v>2337.6142843021103</c:v>
                </c:pt>
                <c:pt idx="2663">
                  <c:v>2338.4322595429671</c:v>
                </c:pt>
                <c:pt idx="2664">
                  <c:v>2339.2504258951872</c:v>
                </c:pt>
                <c:pt idx="2665">
                  <c:v>2340.0687833812221</c:v>
                </c:pt>
                <c:pt idx="2666">
                  <c:v>2340.8873320235161</c:v>
                </c:pt>
                <c:pt idx="2667">
                  <c:v>2341.7060718444691</c:v>
                </c:pt>
                <c:pt idx="2668">
                  <c:v>2342.525002866556</c:v>
                </c:pt>
                <c:pt idx="2669">
                  <c:v>2343.3441251121767</c:v>
                </c:pt>
                <c:pt idx="2670">
                  <c:v>2344.1634386037881</c:v>
                </c:pt>
                <c:pt idx="2671">
                  <c:v>2344.9829433638056</c:v>
                </c:pt>
                <c:pt idx="2672">
                  <c:v>2345.802639414685</c:v>
                </c:pt>
                <c:pt idx="2673">
                  <c:v>2346.6225267788395</c:v>
                </c:pt>
                <c:pt idx="2674">
                  <c:v>2347.4426054787086</c:v>
                </c:pt>
                <c:pt idx="2675">
                  <c:v>2348.2628755367537</c:v>
                </c:pt>
                <c:pt idx="2676">
                  <c:v>2349.0833369753623</c:v>
                </c:pt>
                <c:pt idx="2677">
                  <c:v>2349.9039898170122</c:v>
                </c:pt>
                <c:pt idx="2678">
                  <c:v>2350.7248340841061</c:v>
                </c:pt>
                <c:pt idx="2679">
                  <c:v>2351.5458697991035</c:v>
                </c:pt>
                <c:pt idx="2680">
                  <c:v>2352.3670969844225</c:v>
                </c:pt>
                <c:pt idx="2681">
                  <c:v>2353.1885156625049</c:v>
                </c:pt>
                <c:pt idx="2682">
                  <c:v>2354.0101258557675</c:v>
                </c:pt>
                <c:pt idx="2683">
                  <c:v>2354.8319275866675</c:v>
                </c:pt>
                <c:pt idx="2684">
                  <c:v>2355.6539208776376</c:v>
                </c:pt>
                <c:pt idx="2685">
                  <c:v>2356.4761057510832</c:v>
                </c:pt>
                <c:pt idx="2686">
                  <c:v>2357.2984822294852</c:v>
                </c:pt>
                <c:pt idx="2687">
                  <c:v>2358.1210503352654</c:v>
                </c:pt>
                <c:pt idx="2688">
                  <c:v>2358.9438100908192</c:v>
                </c:pt>
                <c:pt idx="2689">
                  <c:v>2359.7667615186169</c:v>
                </c:pt>
                <c:pt idx="2690">
                  <c:v>2360.5899046411032</c:v>
                </c:pt>
                <c:pt idx="2691">
                  <c:v>2361.4132394806807</c:v>
                </c:pt>
                <c:pt idx="2692">
                  <c:v>2362.2367660597924</c:v>
                </c:pt>
                <c:pt idx="2693">
                  <c:v>2363.0604844008894</c:v>
                </c:pt>
                <c:pt idx="2694">
                  <c:v>2363.8843945264134</c:v>
                </c:pt>
                <c:pt idx="2695">
                  <c:v>2364.7084964587466</c:v>
                </c:pt>
                <c:pt idx="2696">
                  <c:v>2365.5327902203976</c:v>
                </c:pt>
                <c:pt idx="2697">
                  <c:v>2366.35727583373</c:v>
                </c:pt>
                <c:pt idx="2698">
                  <c:v>2367.1819533212338</c:v>
                </c:pt>
                <c:pt idx="2699">
                  <c:v>2368.0068227053221</c:v>
                </c:pt>
                <c:pt idx="2700">
                  <c:v>2368.8318840084157</c:v>
                </c:pt>
                <c:pt idx="2701">
                  <c:v>2369.657137252977</c:v>
                </c:pt>
                <c:pt idx="2702">
                  <c:v>2370.4825824614254</c:v>
                </c:pt>
                <c:pt idx="2703">
                  <c:v>2371.308219656205</c:v>
                </c:pt>
                <c:pt idx="2704">
                  <c:v>2372.1340488597339</c:v>
                </c:pt>
                <c:pt idx="2705">
                  <c:v>2372.9600700944543</c:v>
                </c:pt>
                <c:pt idx="2706">
                  <c:v>2373.7862833828171</c:v>
                </c:pt>
                <c:pt idx="2707">
                  <c:v>2374.6126887472465</c:v>
                </c:pt>
                <c:pt idx="2708">
                  <c:v>2375.439286210174</c:v>
                </c:pt>
                <c:pt idx="2709">
                  <c:v>2376.2660757940394</c:v>
                </c:pt>
                <c:pt idx="2710">
                  <c:v>2377.0930575212733</c:v>
                </c:pt>
                <c:pt idx="2711">
                  <c:v>2377.920231414314</c:v>
                </c:pt>
                <c:pt idx="2712">
                  <c:v>2378.7475974955896</c:v>
                </c:pt>
                <c:pt idx="2713">
                  <c:v>2379.5751557875383</c:v>
                </c:pt>
                <c:pt idx="2714">
                  <c:v>2380.40290631262</c:v>
                </c:pt>
                <c:pt idx="2715">
                  <c:v>2381.2308490932364</c:v>
                </c:pt>
                <c:pt idx="2716">
                  <c:v>2382.0589841518299</c:v>
                </c:pt>
                <c:pt idx="2717">
                  <c:v>2382.8873115108522</c:v>
                </c:pt>
                <c:pt idx="2718">
                  <c:v>2383.7158311927265</c:v>
                </c:pt>
                <c:pt idx="2719">
                  <c:v>2384.5445432198849</c:v>
                </c:pt>
                <c:pt idx="2720">
                  <c:v>2385.3734476147838</c:v>
                </c:pt>
                <c:pt idx="2721">
                  <c:v>2386.2025443998209</c:v>
                </c:pt>
                <c:pt idx="2722">
                  <c:v>2387.0318335974675</c:v>
                </c:pt>
                <c:pt idx="2723">
                  <c:v>2387.8613152301355</c:v>
                </c:pt>
                <c:pt idx="2724">
                  <c:v>2388.6909893202951</c:v>
                </c:pt>
                <c:pt idx="2725">
                  <c:v>2389.5208558903232</c:v>
                </c:pt>
                <c:pt idx="2726">
                  <c:v>2390.3509149627052</c:v>
                </c:pt>
                <c:pt idx="2727">
                  <c:v>2391.1811665598661</c:v>
                </c:pt>
                <c:pt idx="2728">
                  <c:v>2392.0116107042236</c:v>
                </c:pt>
                <c:pt idx="2729">
                  <c:v>2392.8422474182521</c:v>
                </c:pt>
                <c:pt idx="2730">
                  <c:v>2393.6730767243316</c:v>
                </c:pt>
                <c:pt idx="2731">
                  <c:v>2394.504098644953</c:v>
                </c:pt>
                <c:pt idx="2732">
                  <c:v>2395.3353132025122</c:v>
                </c:pt>
                <c:pt idx="2733">
                  <c:v>2396.1667204194637</c:v>
                </c:pt>
                <c:pt idx="2734">
                  <c:v>2396.998320318236</c:v>
                </c:pt>
                <c:pt idx="2735">
                  <c:v>2397.8301129212646</c:v>
                </c:pt>
                <c:pt idx="2736">
                  <c:v>2398.6620982509935</c:v>
                </c:pt>
                <c:pt idx="2737">
                  <c:v>2399.4942763298577</c:v>
                </c:pt>
                <c:pt idx="2738">
                  <c:v>2400.3266471802976</c:v>
                </c:pt>
                <c:pt idx="2739">
                  <c:v>2401.1592108247296</c:v>
                </c:pt>
                <c:pt idx="2740">
                  <c:v>2401.9919672855935</c:v>
                </c:pt>
                <c:pt idx="2741">
                  <c:v>2402.8249165853549</c:v>
                </c:pt>
                <c:pt idx="2742">
                  <c:v>2403.6580587464177</c:v>
                </c:pt>
                <c:pt idx="2743">
                  <c:v>2404.4913937912111</c:v>
                </c:pt>
                <c:pt idx="2744">
                  <c:v>2405.3249217422231</c:v>
                </c:pt>
                <c:pt idx="2745">
                  <c:v>2406.1586426218296</c:v>
                </c:pt>
                <c:pt idx="2746">
                  <c:v>2406.9925564524997</c:v>
                </c:pt>
                <c:pt idx="2747">
                  <c:v>2407.8266632566592</c:v>
                </c:pt>
                <c:pt idx="2748">
                  <c:v>2408.6609630567582</c:v>
                </c:pt>
                <c:pt idx="2749">
                  <c:v>2409.4954558752206</c:v>
                </c:pt>
                <c:pt idx="2750">
                  <c:v>2410.3301417344774</c:v>
                </c:pt>
                <c:pt idx="2751">
                  <c:v>2411.1650206569684</c:v>
                </c:pt>
                <c:pt idx="2752">
                  <c:v>2412.0000926651396</c:v>
                </c:pt>
                <c:pt idx="2753">
                  <c:v>2412.8353577814287</c:v>
                </c:pt>
                <c:pt idx="2754">
                  <c:v>2413.6708160282456</c:v>
                </c:pt>
                <c:pt idx="2755">
                  <c:v>2414.5064674280602</c:v>
                </c:pt>
                <c:pt idx="2756">
                  <c:v>2415.3423120032994</c:v>
                </c:pt>
                <c:pt idx="2757">
                  <c:v>2416.1783497763786</c:v>
                </c:pt>
                <c:pt idx="2758">
                  <c:v>2417.0145807697563</c:v>
                </c:pt>
                <c:pt idx="2759">
                  <c:v>2417.8510050058644</c:v>
                </c:pt>
                <c:pt idx="2760">
                  <c:v>2418.6876225071424</c:v>
                </c:pt>
                <c:pt idx="2761">
                  <c:v>2419.5244332960019</c:v>
                </c:pt>
                <c:pt idx="2762">
                  <c:v>2420.3614373949331</c:v>
                </c:pt>
                <c:pt idx="2763">
                  <c:v>2421.1986348263117</c:v>
                </c:pt>
                <c:pt idx="2764">
                  <c:v>2422.0360256126078</c:v>
                </c:pt>
                <c:pt idx="2765">
                  <c:v>2422.8736097762639</c:v>
                </c:pt>
                <c:pt idx="2766">
                  <c:v>2423.7113873396975</c:v>
                </c:pt>
                <c:pt idx="2767">
                  <c:v>2424.5493583253324</c:v>
                </c:pt>
                <c:pt idx="2768">
                  <c:v>2425.3875227556687</c:v>
                </c:pt>
                <c:pt idx="2769">
                  <c:v>2426.2258806530599</c:v>
                </c:pt>
                <c:pt idx="2770">
                  <c:v>2427.0644320400042</c:v>
                </c:pt>
                <c:pt idx="2771">
                  <c:v>2427.9031769389053</c:v>
                </c:pt>
                <c:pt idx="2772">
                  <c:v>2428.7421153722248</c:v>
                </c:pt>
                <c:pt idx="2773">
                  <c:v>2429.5812473623814</c:v>
                </c:pt>
                <c:pt idx="2774">
                  <c:v>2430.4205729318173</c:v>
                </c:pt>
                <c:pt idx="2775">
                  <c:v>2431.2600921029834</c:v>
                </c:pt>
                <c:pt idx="2776">
                  <c:v>2432.0998048982869</c:v>
                </c:pt>
                <c:pt idx="2777">
                  <c:v>2432.939711340176</c:v>
                </c:pt>
                <c:pt idx="2778">
                  <c:v>2433.7798114511065</c:v>
                </c:pt>
                <c:pt idx="2779">
                  <c:v>2434.6201052534739</c:v>
                </c:pt>
                <c:pt idx="2780">
                  <c:v>2435.4605927697844</c:v>
                </c:pt>
                <c:pt idx="2781">
                  <c:v>2436.3012740223958</c:v>
                </c:pt>
                <c:pt idx="2782">
                  <c:v>2437.1421490338125</c:v>
                </c:pt>
                <c:pt idx="2783">
                  <c:v>2437.9832178264073</c:v>
                </c:pt>
                <c:pt idx="2784">
                  <c:v>2438.8244804226824</c:v>
                </c:pt>
                <c:pt idx="2785">
                  <c:v>2439.6659368450273</c:v>
                </c:pt>
                <c:pt idx="2786">
                  <c:v>2440.507587115907</c:v>
                </c:pt>
                <c:pt idx="2787">
                  <c:v>2441.3494312577423</c:v>
                </c:pt>
                <c:pt idx="2788">
                  <c:v>2442.191469292979</c:v>
                </c:pt>
                <c:pt idx="2789">
                  <c:v>2443.0337012440373</c:v>
                </c:pt>
                <c:pt idx="2790">
                  <c:v>2443.8761271333774</c:v>
                </c:pt>
                <c:pt idx="2791">
                  <c:v>2444.7187469834339</c:v>
                </c:pt>
                <c:pt idx="2792">
                  <c:v>2445.5615608166313</c:v>
                </c:pt>
                <c:pt idx="2793">
                  <c:v>2446.4045686554191</c:v>
                </c:pt>
                <c:pt idx="2794">
                  <c:v>2447.24777052222</c:v>
                </c:pt>
                <c:pt idx="2795">
                  <c:v>2448.0911664394803</c:v>
                </c:pt>
                <c:pt idx="2796">
                  <c:v>2448.9347564296559</c:v>
                </c:pt>
                <c:pt idx="2797">
                  <c:v>2449.7785405151571</c:v>
                </c:pt>
                <c:pt idx="2798">
                  <c:v>2450.6225187184191</c:v>
                </c:pt>
                <c:pt idx="2799">
                  <c:v>2451.4666910618853</c:v>
                </c:pt>
                <c:pt idx="2800">
                  <c:v>2452.311057568023</c:v>
                </c:pt>
                <c:pt idx="2801">
                  <c:v>2453.155618259239</c:v>
                </c:pt>
                <c:pt idx="2802">
                  <c:v>2454.0003731579632</c:v>
                </c:pt>
                <c:pt idx="2803">
                  <c:v>2454.8453222866706</c:v>
                </c:pt>
                <c:pt idx="2804">
                  <c:v>2455.6904656677539</c:v>
                </c:pt>
                <c:pt idx="2805">
                  <c:v>2456.5358033236848</c:v>
                </c:pt>
                <c:pt idx="2806">
                  <c:v>2457.381335276873</c:v>
                </c:pt>
                <c:pt idx="2807">
                  <c:v>2458.2270615497869</c:v>
                </c:pt>
                <c:pt idx="2808">
                  <c:v>2459.0729821648511</c:v>
                </c:pt>
                <c:pt idx="2809">
                  <c:v>2459.9190971444973</c:v>
                </c:pt>
                <c:pt idx="2810">
                  <c:v>2460.7654065111651</c:v>
                </c:pt>
                <c:pt idx="2811">
                  <c:v>2461.6119102873017</c:v>
                </c:pt>
                <c:pt idx="2812">
                  <c:v>2462.4586084953271</c:v>
                </c:pt>
                <c:pt idx="2813">
                  <c:v>2463.3055011577035</c:v>
                </c:pt>
                <c:pt idx="2814">
                  <c:v>2464.1525882968485</c:v>
                </c:pt>
                <c:pt idx="2815">
                  <c:v>2464.9998699352041</c:v>
                </c:pt>
                <c:pt idx="2816">
                  <c:v>2465.8473460952209</c:v>
                </c:pt>
                <c:pt idx="2817">
                  <c:v>2466.6950167993045</c:v>
                </c:pt>
                <c:pt idx="2818">
                  <c:v>2467.5428820699367</c:v>
                </c:pt>
                <c:pt idx="2819">
                  <c:v>2468.3909419295214</c:v>
                </c:pt>
                <c:pt idx="2820">
                  <c:v>2469.2391964005215</c:v>
                </c:pt>
                <c:pt idx="2821">
                  <c:v>2470.0876455053549</c:v>
                </c:pt>
                <c:pt idx="2822">
                  <c:v>2470.9362892664644</c:v>
                </c:pt>
                <c:pt idx="2823">
                  <c:v>2471.7851277063014</c:v>
                </c:pt>
                <c:pt idx="2824">
                  <c:v>2472.634160847289</c:v>
                </c:pt>
                <c:pt idx="2825">
                  <c:v>2473.4833887118925</c:v>
                </c:pt>
                <c:pt idx="2826">
                  <c:v>2474.3328113224989</c:v>
                </c:pt>
                <c:pt idx="2827">
                  <c:v>2475.1824287015884</c:v>
                </c:pt>
                <c:pt idx="2828">
                  <c:v>2476.0322408715797</c:v>
                </c:pt>
                <c:pt idx="2829">
                  <c:v>2476.8822478549337</c:v>
                </c:pt>
                <c:pt idx="2830">
                  <c:v>2477.7324496740498</c:v>
                </c:pt>
                <c:pt idx="2831">
                  <c:v>2478.5828463514035</c:v>
                </c:pt>
                <c:pt idx="2832">
                  <c:v>2479.4334379094089</c:v>
                </c:pt>
                <c:pt idx="2833">
                  <c:v>2480.28422437054</c:v>
                </c:pt>
                <c:pt idx="2834">
                  <c:v>2481.1352057571899</c:v>
                </c:pt>
                <c:pt idx="2835">
                  <c:v>2481.9863820918299</c:v>
                </c:pt>
                <c:pt idx="2836">
                  <c:v>2482.8377533968696</c:v>
                </c:pt>
                <c:pt idx="2837">
                  <c:v>2483.6893196947776</c:v>
                </c:pt>
                <c:pt idx="2838">
                  <c:v>2484.5410810079779</c:v>
                </c:pt>
                <c:pt idx="2839">
                  <c:v>2485.3930373588837</c:v>
                </c:pt>
                <c:pt idx="2840">
                  <c:v>2486.2451887699876</c:v>
                </c:pt>
                <c:pt idx="2841">
                  <c:v>2487.0975352637006</c:v>
                </c:pt>
                <c:pt idx="2842">
                  <c:v>2487.9500768624589</c:v>
                </c:pt>
                <c:pt idx="2843">
                  <c:v>2488.8028135886889</c:v>
                </c:pt>
                <c:pt idx="2844">
                  <c:v>2489.65574546486</c:v>
                </c:pt>
                <c:pt idx="2845">
                  <c:v>2490.5088725133783</c:v>
                </c:pt>
                <c:pt idx="2846">
                  <c:v>2491.3621947567103</c:v>
                </c:pt>
                <c:pt idx="2847">
                  <c:v>2492.215712217278</c:v>
                </c:pt>
                <c:pt idx="2848">
                  <c:v>2493.0694249175272</c:v>
                </c:pt>
                <c:pt idx="2849">
                  <c:v>2493.9233328798946</c:v>
                </c:pt>
                <c:pt idx="2850">
                  <c:v>2494.7774361268239</c:v>
                </c:pt>
                <c:pt idx="2851">
                  <c:v>2495.6317346807491</c:v>
                </c:pt>
                <c:pt idx="2852">
                  <c:v>2496.4862285640934</c:v>
                </c:pt>
                <c:pt idx="2853">
                  <c:v>2497.3409177993244</c:v>
                </c:pt>
                <c:pt idx="2854">
                  <c:v>2498.1958024088626</c:v>
                </c:pt>
                <c:pt idx="2855">
                  <c:v>2499.0508824151543</c:v>
                </c:pt>
                <c:pt idx="2856">
                  <c:v>2499.9061578406536</c:v>
                </c:pt>
                <c:pt idx="2857">
                  <c:v>2500.7616287077685</c:v>
                </c:pt>
                <c:pt idx="2858">
                  <c:v>2501.6172950389505</c:v>
                </c:pt>
                <c:pt idx="2859">
                  <c:v>2502.4731568566403</c:v>
                </c:pt>
                <c:pt idx="2860">
                  <c:v>2503.3292141832871</c:v>
                </c:pt>
                <c:pt idx="2861">
                  <c:v>2504.1854670412931</c:v>
                </c:pt>
                <c:pt idx="2862">
                  <c:v>2505.0419154531587</c:v>
                </c:pt>
                <c:pt idx="2863">
                  <c:v>2505.8985594412657</c:v>
                </c:pt>
                <c:pt idx="2864">
                  <c:v>2506.7553990280926</c:v>
                </c:pt>
                <c:pt idx="2865">
                  <c:v>2507.6124342360554</c:v>
                </c:pt>
                <c:pt idx="2866">
                  <c:v>2508.4696650875762</c:v>
                </c:pt>
                <c:pt idx="2867">
                  <c:v>2509.3270916051397</c:v>
                </c:pt>
                <c:pt idx="2868">
                  <c:v>2510.1847138111652</c:v>
                </c:pt>
                <c:pt idx="2869">
                  <c:v>2511.0425317280988</c:v>
                </c:pt>
                <c:pt idx="2870">
                  <c:v>2511.9005453783575</c:v>
                </c:pt>
                <c:pt idx="2871">
                  <c:v>2512.7587547844018</c:v>
                </c:pt>
                <c:pt idx="2872">
                  <c:v>2513.6171599686468</c:v>
                </c:pt>
                <c:pt idx="2873">
                  <c:v>2514.4757609535677</c:v>
                </c:pt>
                <c:pt idx="2874">
                  <c:v>2515.3345577615769</c:v>
                </c:pt>
                <c:pt idx="2875">
                  <c:v>2516.1935504151288</c:v>
                </c:pt>
                <c:pt idx="2876">
                  <c:v>2517.0527389366507</c:v>
                </c:pt>
                <c:pt idx="2877">
                  <c:v>2517.9121233485953</c:v>
                </c:pt>
                <c:pt idx="2878">
                  <c:v>2518.7717036733866</c:v>
                </c:pt>
                <c:pt idx="2879">
                  <c:v>2519.6314799334732</c:v>
                </c:pt>
                <c:pt idx="2880">
                  <c:v>2520.4914521512956</c:v>
                </c:pt>
                <c:pt idx="2881">
                  <c:v>2521.3516203492995</c:v>
                </c:pt>
                <c:pt idx="2882">
                  <c:v>2522.2119845499042</c:v>
                </c:pt>
                <c:pt idx="2883">
                  <c:v>2523.0725447755535</c:v>
                </c:pt>
                <c:pt idx="2884">
                  <c:v>2523.9333010487167</c:v>
                </c:pt>
                <c:pt idx="2885">
                  <c:v>2524.7942533917985</c:v>
                </c:pt>
                <c:pt idx="2886">
                  <c:v>2525.6554018272668</c:v>
                </c:pt>
                <c:pt idx="2887">
                  <c:v>2526.5167463775406</c:v>
                </c:pt>
                <c:pt idx="2888">
                  <c:v>2527.378287065048</c:v>
                </c:pt>
                <c:pt idx="2889">
                  <c:v>2528.2400239122785</c:v>
                </c:pt>
                <c:pt idx="2890">
                  <c:v>2529.1019569416212</c:v>
                </c:pt>
                <c:pt idx="2891">
                  <c:v>2529.9640861755261</c:v>
                </c:pt>
                <c:pt idx="2892">
                  <c:v>2530.8264116364517</c:v>
                </c:pt>
                <c:pt idx="2893">
                  <c:v>2531.6889333468453</c:v>
                </c:pt>
                <c:pt idx="2894">
                  <c:v>2532.55165132909</c:v>
                </c:pt>
                <c:pt idx="2895">
                  <c:v>2533.4145656057026</c:v>
                </c:pt>
                <c:pt idx="2896">
                  <c:v>2534.2776761990631</c:v>
                </c:pt>
                <c:pt idx="2897">
                  <c:v>2535.1409831316491</c:v>
                </c:pt>
                <c:pt idx="2898">
                  <c:v>2536.0044864258916</c:v>
                </c:pt>
                <c:pt idx="2899">
                  <c:v>2536.8681861041941</c:v>
                </c:pt>
                <c:pt idx="2900">
                  <c:v>2537.7320821890571</c:v>
                </c:pt>
                <c:pt idx="2901">
                  <c:v>2538.5961747028791</c:v>
                </c:pt>
                <c:pt idx="2902">
                  <c:v>2539.4604636681038</c:v>
                </c:pt>
                <c:pt idx="2903">
                  <c:v>2540.3249491072006</c:v>
                </c:pt>
                <c:pt idx="2904">
                  <c:v>2541.1896310425918</c:v>
                </c:pt>
                <c:pt idx="2905">
                  <c:v>2542.0545094966888</c:v>
                </c:pt>
                <c:pt idx="2906">
                  <c:v>2542.9195844919832</c:v>
                </c:pt>
                <c:pt idx="2907">
                  <c:v>2543.7848560508655</c:v>
                </c:pt>
                <c:pt idx="2908">
                  <c:v>2544.6503241958239</c:v>
                </c:pt>
                <c:pt idx="2909">
                  <c:v>2545.515988949247</c:v>
                </c:pt>
                <c:pt idx="2910">
                  <c:v>2546.381850333637</c:v>
                </c:pt>
                <c:pt idx="2911">
                  <c:v>2547.2479083713797</c:v>
                </c:pt>
                <c:pt idx="2912">
                  <c:v>2548.1141630849388</c:v>
                </c:pt>
                <c:pt idx="2913">
                  <c:v>2548.9806144967683</c:v>
                </c:pt>
                <c:pt idx="2914">
                  <c:v>2549.8472626292751</c:v>
                </c:pt>
                <c:pt idx="2915">
                  <c:v>2550.7141075049281</c:v>
                </c:pt>
                <c:pt idx="2916">
                  <c:v>2551.5811491461491</c:v>
                </c:pt>
                <c:pt idx="2917">
                  <c:v>2552.4483875753863</c:v>
                </c:pt>
                <c:pt idx="2918">
                  <c:v>2553.3158228150942</c:v>
                </c:pt>
                <c:pt idx="2919">
                  <c:v>2554.1834548876818</c:v>
                </c:pt>
                <c:pt idx="2920">
                  <c:v>2555.0512838156187</c:v>
                </c:pt>
                <c:pt idx="2921">
                  <c:v>2555.9193096213289</c:v>
                </c:pt>
                <c:pt idx="2922">
                  <c:v>2556.7875323272601</c:v>
                </c:pt>
                <c:pt idx="2923">
                  <c:v>2557.6559519558518</c:v>
                </c:pt>
                <c:pt idx="2924">
                  <c:v>2558.5245685295672</c:v>
                </c:pt>
                <c:pt idx="2925">
                  <c:v>2559.3933820707875</c:v>
                </c:pt>
                <c:pt idx="2926">
                  <c:v>2560.2623926020096</c:v>
                </c:pt>
                <c:pt idx="2927">
                  <c:v>2561.1316001456471</c:v>
                </c:pt>
                <c:pt idx="2928">
                  <c:v>2562.0010047241581</c:v>
                </c:pt>
                <c:pt idx="2929">
                  <c:v>2562.8706063599707</c:v>
                </c:pt>
                <c:pt idx="2930">
                  <c:v>2563.7404050755217</c:v>
                </c:pt>
                <c:pt idx="2931">
                  <c:v>2564.6104008932734</c:v>
                </c:pt>
                <c:pt idx="2932">
                  <c:v>2565.4805938356399</c:v>
                </c:pt>
                <c:pt idx="2933">
                  <c:v>2566.3509839250805</c:v>
                </c:pt>
                <c:pt idx="2934">
                  <c:v>2567.2215711840245</c:v>
                </c:pt>
                <c:pt idx="2935">
                  <c:v>2568.0923556349276</c:v>
                </c:pt>
                <c:pt idx="2936">
                  <c:v>2568.9633373002171</c:v>
                </c:pt>
                <c:pt idx="2937">
                  <c:v>2569.8345162023447</c:v>
                </c:pt>
                <c:pt idx="2938">
                  <c:v>2570.7058923637514</c:v>
                </c:pt>
                <c:pt idx="2939">
                  <c:v>2571.5774658068508</c:v>
                </c:pt>
                <c:pt idx="2940">
                  <c:v>2572.449236554136</c:v>
                </c:pt>
                <c:pt idx="2941">
                  <c:v>2573.3212046279787</c:v>
                </c:pt>
                <c:pt idx="2942">
                  <c:v>2574.1933700508876</c:v>
                </c:pt>
                <c:pt idx="2943">
                  <c:v>2575.0657328452689</c:v>
                </c:pt>
                <c:pt idx="2944">
                  <c:v>2575.9382930335719</c:v>
                </c:pt>
                <c:pt idx="2945">
                  <c:v>2576.8110506382363</c:v>
                </c:pt>
                <c:pt idx="2946">
                  <c:v>2577.6840056817086</c:v>
                </c:pt>
                <c:pt idx="2947">
                  <c:v>2578.5571581864251</c:v>
                </c:pt>
                <c:pt idx="2948">
                  <c:v>2579.4305081748103</c:v>
                </c:pt>
                <c:pt idx="2949">
                  <c:v>2580.3040556693518</c:v>
                </c:pt>
                <c:pt idx="2950">
                  <c:v>2581.1778006924528</c:v>
                </c:pt>
                <c:pt idx="2951">
                  <c:v>2582.0517432665424</c:v>
                </c:pt>
                <c:pt idx="2952">
                  <c:v>2582.9258834140946</c:v>
                </c:pt>
                <c:pt idx="2953">
                  <c:v>2583.800221157534</c:v>
                </c:pt>
                <c:pt idx="2954">
                  <c:v>2584.6747565193318</c:v>
                </c:pt>
                <c:pt idx="2955">
                  <c:v>2585.5494895218912</c:v>
                </c:pt>
                <c:pt idx="2956">
                  <c:v>2586.4244201876609</c:v>
                </c:pt>
                <c:pt idx="2957">
                  <c:v>2587.2995485390775</c:v>
                </c:pt>
                <c:pt idx="2958">
                  <c:v>2588.1748745986229</c:v>
                </c:pt>
                <c:pt idx="2959">
                  <c:v>2589.0503983886942</c:v>
                </c:pt>
                <c:pt idx="2960">
                  <c:v>2589.9261199317516</c:v>
                </c:pt>
                <c:pt idx="2961">
                  <c:v>2590.8020392502435</c:v>
                </c:pt>
                <c:pt idx="2962">
                  <c:v>2591.6781563665895</c:v>
                </c:pt>
                <c:pt idx="2963">
                  <c:v>2592.5544713032532</c:v>
                </c:pt>
                <c:pt idx="2964">
                  <c:v>2593.4309840826513</c:v>
                </c:pt>
                <c:pt idx="2965">
                  <c:v>2594.307694727243</c:v>
                </c:pt>
                <c:pt idx="2966">
                  <c:v>2595.184603259479</c:v>
                </c:pt>
                <c:pt idx="2967">
                  <c:v>2596.0617097017966</c:v>
                </c:pt>
                <c:pt idx="2968">
                  <c:v>2596.9390140766241</c:v>
                </c:pt>
                <c:pt idx="2969">
                  <c:v>2597.8165164064144</c:v>
                </c:pt>
                <c:pt idx="2970">
                  <c:v>2598.6942167135917</c:v>
                </c:pt>
                <c:pt idx="2971">
                  <c:v>2599.5721150206241</c:v>
                </c:pt>
                <c:pt idx="2972">
                  <c:v>2600.4502113499325</c:v>
                </c:pt>
                <c:pt idx="2973">
                  <c:v>2601.3285057239809</c:v>
                </c:pt>
                <c:pt idx="2974">
                  <c:v>2602.2069981651875</c:v>
                </c:pt>
                <c:pt idx="2975">
                  <c:v>2603.0856886960119</c:v>
                </c:pt>
                <c:pt idx="2976">
                  <c:v>2603.9645773388688</c:v>
                </c:pt>
                <c:pt idx="2977">
                  <c:v>2604.8436641162521</c:v>
                </c:pt>
                <c:pt idx="2978">
                  <c:v>2605.7229490505533</c:v>
                </c:pt>
                <c:pt idx="2979">
                  <c:v>2606.6024321642262</c:v>
                </c:pt>
                <c:pt idx="2980">
                  <c:v>2607.4821134797517</c:v>
                </c:pt>
                <c:pt idx="2981">
                  <c:v>2608.3619930195059</c:v>
                </c:pt>
                <c:pt idx="2982">
                  <c:v>2609.2420708059835</c:v>
                </c:pt>
                <c:pt idx="2983">
                  <c:v>2610.1223468616131</c:v>
                </c:pt>
                <c:pt idx="2984">
                  <c:v>2611.0028212088127</c:v>
                </c:pt>
                <c:pt idx="2985">
                  <c:v>2611.8834938700625</c:v>
                </c:pt>
                <c:pt idx="2986">
                  <c:v>2612.7643648677754</c:v>
                </c:pt>
                <c:pt idx="2987">
                  <c:v>2613.645434224411</c:v>
                </c:pt>
                <c:pt idx="2988">
                  <c:v>2614.5267019623966</c:v>
                </c:pt>
                <c:pt idx="2989">
                  <c:v>2615.4081681041876</c:v>
                </c:pt>
                <c:pt idx="2990">
                  <c:v>2616.289832672227</c:v>
                </c:pt>
                <c:pt idx="2991">
                  <c:v>2617.1716956889477</c:v>
                </c:pt>
                <c:pt idx="2992">
                  <c:v>2618.0537571768077</c:v>
                </c:pt>
                <c:pt idx="2993">
                  <c:v>2618.9360171582357</c:v>
                </c:pt>
                <c:pt idx="2994">
                  <c:v>2619.818475655668</c:v>
                </c:pt>
                <c:pt idx="2995">
                  <c:v>2620.7011326915672</c:v>
                </c:pt>
                <c:pt idx="2996">
                  <c:v>2621.5839882883461</c:v>
                </c:pt>
                <c:pt idx="2997">
                  <c:v>2622.4670424684818</c:v>
                </c:pt>
                <c:pt idx="2998">
                  <c:v>2623.3502952543859</c:v>
                </c:pt>
                <c:pt idx="2999">
                  <c:v>2624.2337466685299</c:v>
                </c:pt>
                <c:pt idx="3000">
                  <c:v>2625.1173967333398</c:v>
                </c:pt>
                <c:pt idx="3001">
                  <c:v>2626.001245471266</c:v>
                </c:pt>
                <c:pt idx="3002">
                  <c:v>2626.8852929047302</c:v>
                </c:pt>
                <c:pt idx="3003">
                  <c:v>2627.7695390562167</c:v>
                </c:pt>
                <c:pt idx="3004">
                  <c:v>2628.6539839481238</c:v>
                </c:pt>
                <c:pt idx="3005">
                  <c:v>2629.5386276029139</c:v>
                </c:pt>
                <c:pt idx="3006">
                  <c:v>2630.4234700430379</c:v>
                </c:pt>
                <c:pt idx="3007">
                  <c:v>2631.3085112909357</c:v>
                </c:pt>
                <c:pt idx="3008">
                  <c:v>2632.1937513690355</c:v>
                </c:pt>
                <c:pt idx="3009">
                  <c:v>2633.0791902997726</c:v>
                </c:pt>
                <c:pt idx="3010">
                  <c:v>2633.9648281056288</c:v>
                </c:pt>
                <c:pt idx="3011">
                  <c:v>2634.850664808997</c:v>
                </c:pt>
                <c:pt idx="3012">
                  <c:v>2635.7367004323746</c:v>
                </c:pt>
                <c:pt idx="3013">
                  <c:v>2636.62293499817</c:v>
                </c:pt>
                <c:pt idx="3014">
                  <c:v>2637.5093685288375</c:v>
                </c:pt>
                <c:pt idx="3015">
                  <c:v>2638.3960010468018</c:v>
                </c:pt>
                <c:pt idx="3016">
                  <c:v>2639.2828325745313</c:v>
                </c:pt>
                <c:pt idx="3017">
                  <c:v>2640.1698631344657</c:v>
                </c:pt>
                <c:pt idx="3018">
                  <c:v>2641.0570927490139</c:v>
                </c:pt>
                <c:pt idx="3019">
                  <c:v>2641.9445214406678</c:v>
                </c:pt>
                <c:pt idx="3020">
                  <c:v>2642.8321492318505</c:v>
                </c:pt>
                <c:pt idx="3021">
                  <c:v>2643.7199761449938</c:v>
                </c:pt>
                <c:pt idx="3022">
                  <c:v>2644.6080022025549</c:v>
                </c:pt>
                <c:pt idx="3023">
                  <c:v>2645.4962274269797</c:v>
                </c:pt>
                <c:pt idx="3024">
                  <c:v>2646.3846518406849</c:v>
                </c:pt>
                <c:pt idx="3025">
                  <c:v>2647.2732754661315</c:v>
                </c:pt>
                <c:pt idx="3026">
                  <c:v>2648.1620983257867</c:v>
                </c:pt>
                <c:pt idx="3027">
                  <c:v>2649.0511204420527</c:v>
                </c:pt>
                <c:pt idx="3028">
                  <c:v>2649.9403418373927</c:v>
                </c:pt>
                <c:pt idx="3029">
                  <c:v>2650.829762534242</c:v>
                </c:pt>
                <c:pt idx="3030">
                  <c:v>2651.7193825550794</c:v>
                </c:pt>
                <c:pt idx="3031">
                  <c:v>2652.6092019222974</c:v>
                </c:pt>
                <c:pt idx="3032">
                  <c:v>2653.4992206583524</c:v>
                </c:pt>
                <c:pt idx="3033">
                  <c:v>2654.389438785709</c:v>
                </c:pt>
                <c:pt idx="3034">
                  <c:v>2655.2798563267997</c:v>
                </c:pt>
                <c:pt idx="3035">
                  <c:v>2656.1704733040669</c:v>
                </c:pt>
                <c:pt idx="3036">
                  <c:v>2657.0612897399583</c:v>
                </c:pt>
                <c:pt idx="3037">
                  <c:v>2657.9523056568919</c:v>
                </c:pt>
                <c:pt idx="3038">
                  <c:v>2658.8435210773509</c:v>
                </c:pt>
                <c:pt idx="3039">
                  <c:v>2659.7349360237667</c:v>
                </c:pt>
                <c:pt idx="3040">
                  <c:v>2660.626550518562</c:v>
                </c:pt>
                <c:pt idx="3041">
                  <c:v>2661.518364584203</c:v>
                </c:pt>
                <c:pt idx="3042">
                  <c:v>2662.4103782431262</c:v>
                </c:pt>
                <c:pt idx="3043">
                  <c:v>2663.3025915177755</c:v>
                </c:pt>
                <c:pt idx="3044">
                  <c:v>2664.1950044305827</c:v>
                </c:pt>
                <c:pt idx="3045">
                  <c:v>2665.087617004006</c:v>
                </c:pt>
                <c:pt idx="3046">
                  <c:v>2665.9804292604931</c:v>
                </c:pt>
                <c:pt idx="3047">
                  <c:v>2666.873441222479</c:v>
                </c:pt>
                <c:pt idx="3048">
                  <c:v>2667.7666529124067</c:v>
                </c:pt>
                <c:pt idx="3049">
                  <c:v>2668.6600643527267</c:v>
                </c:pt>
                <c:pt idx="3050">
                  <c:v>2669.5536755658777</c:v>
                </c:pt>
                <c:pt idx="3051">
                  <c:v>2670.4474865743055</c:v>
                </c:pt>
                <c:pt idx="3052">
                  <c:v>2671.3414974004445</c:v>
                </c:pt>
                <c:pt idx="3053">
                  <c:v>2672.2357080667562</c:v>
                </c:pt>
                <c:pt idx="3054">
                  <c:v>2673.1301185956709</c:v>
                </c:pt>
                <c:pt idx="3055">
                  <c:v>2674.0247290096263</c:v>
                </c:pt>
                <c:pt idx="3056">
                  <c:v>2674.9195393311056</c:v>
                </c:pt>
                <c:pt idx="3057">
                  <c:v>2675.8145495825038</c:v>
                </c:pt>
                <c:pt idx="3058">
                  <c:v>2676.7097597863008</c:v>
                </c:pt>
                <c:pt idx="3059">
                  <c:v>2677.6051699649065</c:v>
                </c:pt>
                <c:pt idx="3060">
                  <c:v>2678.5007801407955</c:v>
                </c:pt>
                <c:pt idx="3061">
                  <c:v>2679.3965903363928</c:v>
                </c:pt>
                <c:pt idx="3062">
                  <c:v>2680.2926005741506</c:v>
                </c:pt>
                <c:pt idx="3063">
                  <c:v>2681.1888108765274</c:v>
                </c:pt>
                <c:pt idx="3064">
                  <c:v>2682.0852212659329</c:v>
                </c:pt>
                <c:pt idx="3065">
                  <c:v>2682.9818317648587</c:v>
                </c:pt>
                <c:pt idx="3066">
                  <c:v>2683.8786423957113</c:v>
                </c:pt>
                <c:pt idx="3067">
                  <c:v>2684.7756531809396</c:v>
                </c:pt>
                <c:pt idx="3068">
                  <c:v>2685.6728641430018</c:v>
                </c:pt>
                <c:pt idx="3069">
                  <c:v>2686.5702753043256</c:v>
                </c:pt>
                <c:pt idx="3070">
                  <c:v>2687.4678866873642</c:v>
                </c:pt>
                <c:pt idx="3071">
                  <c:v>2688.3656983145588</c:v>
                </c:pt>
                <c:pt idx="3072">
                  <c:v>2689.2637102083595</c:v>
                </c:pt>
                <c:pt idx="3073">
                  <c:v>2690.161922391203</c:v>
                </c:pt>
                <c:pt idx="3074">
                  <c:v>2691.0603348855534</c:v>
                </c:pt>
                <c:pt idx="3075">
                  <c:v>2691.9589477138447</c:v>
                </c:pt>
                <c:pt idx="3076">
                  <c:v>2692.857760898497</c:v>
                </c:pt>
                <c:pt idx="3077">
                  <c:v>2693.7567744619782</c:v>
                </c:pt>
                <c:pt idx="3078">
                  <c:v>2694.6559884267431</c:v>
                </c:pt>
                <c:pt idx="3079">
                  <c:v>2695.5554028152164</c:v>
                </c:pt>
                <c:pt idx="3080">
                  <c:v>2696.4550176498487</c:v>
                </c:pt>
                <c:pt idx="3081">
                  <c:v>2697.3548329530981</c:v>
                </c:pt>
                <c:pt idx="3082">
                  <c:v>2698.2548487473737</c:v>
                </c:pt>
                <c:pt idx="3083">
                  <c:v>2699.1550650551667</c:v>
                </c:pt>
                <c:pt idx="3084">
                  <c:v>2700.0554818988817</c:v>
                </c:pt>
                <c:pt idx="3085">
                  <c:v>2700.9560993009864</c:v>
                </c:pt>
                <c:pt idx="3086">
                  <c:v>2701.8569172838997</c:v>
                </c:pt>
                <c:pt idx="3087">
                  <c:v>2702.7579358701241</c:v>
                </c:pt>
                <c:pt idx="3088">
                  <c:v>2703.6591550820353</c:v>
                </c:pt>
                <c:pt idx="3089">
                  <c:v>2704.5605749421316</c:v>
                </c:pt>
                <c:pt idx="3090">
                  <c:v>2705.4621954728036</c:v>
                </c:pt>
                <c:pt idx="3091">
                  <c:v>2706.3640166965633</c:v>
                </c:pt>
                <c:pt idx="3092">
                  <c:v>2707.2660386357975</c:v>
                </c:pt>
                <c:pt idx="3093">
                  <c:v>2708.1682613129751</c:v>
                </c:pt>
                <c:pt idx="3094">
                  <c:v>2709.0706847505558</c:v>
                </c:pt>
                <c:pt idx="3095">
                  <c:v>2709.9733089709653</c:v>
                </c:pt>
                <c:pt idx="3096">
                  <c:v>2710.8761339966386</c:v>
                </c:pt>
                <c:pt idx="3097">
                  <c:v>2711.7791598500562</c:v>
                </c:pt>
                <c:pt idx="3098">
                  <c:v>2712.6823865536094</c:v>
                </c:pt>
                <c:pt idx="3099">
                  <c:v>2713.5858141297931</c:v>
                </c:pt>
                <c:pt idx="3100">
                  <c:v>2714.4894426010328</c:v>
                </c:pt>
                <c:pt idx="3101">
                  <c:v>2715.3932719897803</c:v>
                </c:pt>
                <c:pt idx="3102">
                  <c:v>2716.2973023184759</c:v>
                </c:pt>
                <c:pt idx="3103">
                  <c:v>2717.2015336095478</c:v>
                </c:pt>
                <c:pt idx="3104">
                  <c:v>2718.1059658854697</c:v>
                </c:pt>
                <c:pt idx="3105">
                  <c:v>2719.0105991686846</c:v>
                </c:pt>
                <c:pt idx="3106">
                  <c:v>2719.9154334816044</c:v>
                </c:pt>
                <c:pt idx="3107">
                  <c:v>2720.8204688467249</c:v>
                </c:pt>
                <c:pt idx="3108">
                  <c:v>2721.7257052864338</c:v>
                </c:pt>
                <c:pt idx="3109">
                  <c:v>2722.6311428232425</c:v>
                </c:pt>
                <c:pt idx="3110">
                  <c:v>2723.5367814795331</c:v>
                </c:pt>
                <c:pt idx="3111">
                  <c:v>2724.4426212777935</c:v>
                </c:pt>
                <c:pt idx="3112">
                  <c:v>2725.3486622404594</c:v>
                </c:pt>
                <c:pt idx="3113">
                  <c:v>2726.2549043899558</c:v>
                </c:pt>
                <c:pt idx="3114">
                  <c:v>2727.1613477487522</c:v>
                </c:pt>
                <c:pt idx="3115">
                  <c:v>2728.0679923393072</c:v>
                </c:pt>
                <c:pt idx="3116">
                  <c:v>2728.97483818401</c:v>
                </c:pt>
                <c:pt idx="3117">
                  <c:v>2729.8818853053522</c:v>
                </c:pt>
                <c:pt idx="3118">
                  <c:v>2730.7891337257756</c:v>
                </c:pt>
                <c:pt idx="3119">
                  <c:v>2731.6965834677098</c:v>
                </c:pt>
                <c:pt idx="3120">
                  <c:v>2732.6042345536111</c:v>
                </c:pt>
                <c:pt idx="3121">
                  <c:v>2733.5120870059245</c:v>
                </c:pt>
                <c:pt idx="3122">
                  <c:v>2734.4201408471008</c:v>
                </c:pt>
                <c:pt idx="3123">
                  <c:v>2735.32839609958</c:v>
                </c:pt>
                <c:pt idx="3124">
                  <c:v>2736.2368527858084</c:v>
                </c:pt>
                <c:pt idx="3125">
                  <c:v>2737.1455109282224</c:v>
                </c:pt>
                <c:pt idx="3126">
                  <c:v>2738.0543705492623</c:v>
                </c:pt>
                <c:pt idx="3127">
                  <c:v>2738.9634316714178</c:v>
                </c:pt>
                <c:pt idx="3128">
                  <c:v>2739.8726943170868</c:v>
                </c:pt>
                <c:pt idx="3129">
                  <c:v>2740.7821585087336</c:v>
                </c:pt>
                <c:pt idx="3130">
                  <c:v>2741.6918242688103</c:v>
                </c:pt>
                <c:pt idx="3131">
                  <c:v>2742.6016916197377</c:v>
                </c:pt>
                <c:pt idx="3132">
                  <c:v>2743.5117605840014</c:v>
                </c:pt>
                <c:pt idx="3133">
                  <c:v>2744.4220311839981</c:v>
                </c:pt>
                <c:pt idx="3134">
                  <c:v>2745.3325034422292</c:v>
                </c:pt>
                <c:pt idx="3135">
                  <c:v>2746.243177381104</c:v>
                </c:pt>
                <c:pt idx="3136">
                  <c:v>2747.1540530230614</c:v>
                </c:pt>
                <c:pt idx="3137">
                  <c:v>2748.0651303905847</c:v>
                </c:pt>
                <c:pt idx="3138">
                  <c:v>2748.9764095060877</c:v>
                </c:pt>
                <c:pt idx="3139">
                  <c:v>2749.887890392049</c:v>
                </c:pt>
                <c:pt idx="3140">
                  <c:v>2750.7995730708581</c:v>
                </c:pt>
                <c:pt idx="3141">
                  <c:v>2751.7114575650276</c:v>
                </c:pt>
                <c:pt idx="3142">
                  <c:v>2752.623543896942</c:v>
                </c:pt>
                <c:pt idx="3143">
                  <c:v>2753.5358320890905</c:v>
                </c:pt>
                <c:pt idx="3144">
                  <c:v>2754.4483221639098</c:v>
                </c:pt>
                <c:pt idx="3145">
                  <c:v>2755.3610141438458</c:v>
                </c:pt>
                <c:pt idx="3146">
                  <c:v>2756.2739080513306</c:v>
                </c:pt>
                <c:pt idx="3147">
                  <c:v>2757.187003908844</c:v>
                </c:pt>
                <c:pt idx="3148">
                  <c:v>2758.1003017387934</c:v>
                </c:pt>
                <c:pt idx="3149">
                  <c:v>2759.0138015636344</c:v>
                </c:pt>
                <c:pt idx="3150">
                  <c:v>2759.9275034058282</c:v>
                </c:pt>
                <c:pt idx="3151">
                  <c:v>2760.8414072878059</c:v>
                </c:pt>
                <c:pt idx="3152">
                  <c:v>2761.7555132320435</c:v>
                </c:pt>
                <c:pt idx="3153">
                  <c:v>2762.6698212609463</c:v>
                </c:pt>
                <c:pt idx="3154">
                  <c:v>2763.5843313969867</c:v>
                </c:pt>
                <c:pt idx="3155">
                  <c:v>2764.499043662604</c:v>
                </c:pt>
                <c:pt idx="3156">
                  <c:v>2765.4139580802457</c:v>
                </c:pt>
                <c:pt idx="3157">
                  <c:v>2766.3290746723465</c:v>
                </c:pt>
                <c:pt idx="3158">
                  <c:v>2767.2443934613875</c:v>
                </c:pt>
                <c:pt idx="3159">
                  <c:v>2768.1599144697789</c:v>
                </c:pt>
                <c:pt idx="3160">
                  <c:v>2769.0756377199777</c:v>
                </c:pt>
                <c:pt idx="3161">
                  <c:v>2769.9915632344282</c:v>
                </c:pt>
                <c:pt idx="3162">
                  <c:v>2770.9076910355816</c:v>
                </c:pt>
                <c:pt idx="3163">
                  <c:v>2771.8240211458979</c:v>
                </c:pt>
                <c:pt idx="3164">
                  <c:v>2772.7405535878224</c:v>
                </c:pt>
                <c:pt idx="3165">
                  <c:v>2773.6572883837712</c:v>
                </c:pt>
                <c:pt idx="3166">
                  <c:v>2774.5742255562241</c:v>
                </c:pt>
                <c:pt idx="3167">
                  <c:v>2775.4913651275906</c:v>
                </c:pt>
                <c:pt idx="3168">
                  <c:v>2776.4087071203671</c:v>
                </c:pt>
                <c:pt idx="3169">
                  <c:v>2777.3262515569372</c:v>
                </c:pt>
                <c:pt idx="3170">
                  <c:v>2778.2439984598318</c:v>
                </c:pt>
                <c:pt idx="3171">
                  <c:v>2779.1619478514103</c:v>
                </c:pt>
                <c:pt idx="3172">
                  <c:v>2780.0800997541774</c:v>
                </c:pt>
                <c:pt idx="3173">
                  <c:v>2780.9984541905869</c:v>
                </c:pt>
                <c:pt idx="3174">
                  <c:v>2781.9170111830203</c:v>
                </c:pt>
                <c:pt idx="3175">
                  <c:v>2782.8357707539853</c:v>
                </c:pt>
                <c:pt idx="3176">
                  <c:v>2783.7547329258969</c:v>
                </c:pt>
                <c:pt idx="3177">
                  <c:v>2784.6738977212381</c:v>
                </c:pt>
                <c:pt idx="3178">
                  <c:v>2785.5932651624198</c:v>
                </c:pt>
                <c:pt idx="3179">
                  <c:v>2786.5128352718989</c:v>
                </c:pt>
                <c:pt idx="3180">
                  <c:v>2787.4326080721412</c:v>
                </c:pt>
                <c:pt idx="3181">
                  <c:v>2788.3525835855589</c:v>
                </c:pt>
                <c:pt idx="3182">
                  <c:v>2789.2727618346112</c:v>
                </c:pt>
                <c:pt idx="3183">
                  <c:v>2790.1931428417856</c:v>
                </c:pt>
                <c:pt idx="3184">
                  <c:v>2791.1137266294572</c:v>
                </c:pt>
                <c:pt idx="3185">
                  <c:v>2792.0345132201269</c:v>
                </c:pt>
                <c:pt idx="3186">
                  <c:v>2792.9555026362445</c:v>
                </c:pt>
                <c:pt idx="3187">
                  <c:v>2793.8766949002265</c:v>
                </c:pt>
                <c:pt idx="3188">
                  <c:v>2794.7980900345369</c:v>
                </c:pt>
                <c:pt idx="3189">
                  <c:v>2795.7196880616266</c:v>
                </c:pt>
                <c:pt idx="3190">
                  <c:v>2796.641489003915</c:v>
                </c:pt>
                <c:pt idx="3191">
                  <c:v>2797.5634928838867</c:v>
                </c:pt>
                <c:pt idx="3192">
                  <c:v>2798.4856997239767</c:v>
                </c:pt>
                <c:pt idx="3193">
                  <c:v>2799.4081095466245</c:v>
                </c:pt>
                <c:pt idx="3194">
                  <c:v>2800.3307223742781</c:v>
                </c:pt>
                <c:pt idx="3195">
                  <c:v>2801.2535382293736</c:v>
                </c:pt>
                <c:pt idx="3196">
                  <c:v>2802.1765571343926</c:v>
                </c:pt>
                <c:pt idx="3197">
                  <c:v>2803.0997791117657</c:v>
                </c:pt>
                <c:pt idx="3198">
                  <c:v>2804.0232041839299</c:v>
                </c:pt>
                <c:pt idx="3199">
                  <c:v>2804.9468323733299</c:v>
                </c:pt>
                <c:pt idx="3200">
                  <c:v>2805.8706637024575</c:v>
                </c:pt>
                <c:pt idx="3201">
                  <c:v>2806.7946981936921</c:v>
                </c:pt>
                <c:pt idx="3202">
                  <c:v>2807.7189358695196</c:v>
                </c:pt>
                <c:pt idx="3203">
                  <c:v>2808.6433767524145</c:v>
                </c:pt>
                <c:pt idx="3204">
                  <c:v>2809.5680208647777</c:v>
                </c:pt>
                <c:pt idx="3205">
                  <c:v>2810.492868229077</c:v>
                </c:pt>
                <c:pt idx="3206">
                  <c:v>2811.417918867729</c:v>
                </c:pt>
                <c:pt idx="3207">
                  <c:v>2812.343172803256</c:v>
                </c:pt>
                <c:pt idx="3208">
                  <c:v>2813.268630058029</c:v>
                </c:pt>
                <c:pt idx="3209">
                  <c:v>2814.1942906545451</c:v>
                </c:pt>
                <c:pt idx="3210">
                  <c:v>2815.1201546152083</c:v>
                </c:pt>
                <c:pt idx="3211">
                  <c:v>2816.0462219625124</c:v>
                </c:pt>
                <c:pt idx="3212">
                  <c:v>2816.9724927188754</c:v>
                </c:pt>
                <c:pt idx="3213">
                  <c:v>2817.8989669067446</c:v>
                </c:pt>
                <c:pt idx="3214">
                  <c:v>2818.8256445485936</c:v>
                </c:pt>
                <c:pt idx="3215">
                  <c:v>2819.7525256668437</c:v>
                </c:pt>
                <c:pt idx="3216">
                  <c:v>2820.6796102839635</c:v>
                </c:pt>
                <c:pt idx="3217">
                  <c:v>2821.6068984223684</c:v>
                </c:pt>
                <c:pt idx="3218">
                  <c:v>2822.5343901045617</c:v>
                </c:pt>
                <c:pt idx="3219">
                  <c:v>2823.4620853529336</c:v>
                </c:pt>
                <c:pt idx="3220">
                  <c:v>2824.3899841899611</c:v>
                </c:pt>
                <c:pt idx="3221">
                  <c:v>2825.3180866381094</c:v>
                </c:pt>
                <c:pt idx="3222">
                  <c:v>2826.24639271977</c:v>
                </c:pt>
                <c:pt idx="3223">
                  <c:v>2827.1749024574419</c:v>
                </c:pt>
                <c:pt idx="3224">
                  <c:v>2828.1036158735724</c:v>
                </c:pt>
                <c:pt idx="3225">
                  <c:v>2829.032532990575</c:v>
                </c:pt>
                <c:pt idx="3226">
                  <c:v>2829.9616538309297</c:v>
                </c:pt>
                <c:pt idx="3227">
                  <c:v>2830.8909784170655</c:v>
                </c:pt>
                <c:pt idx="3228">
                  <c:v>2831.8205067714571</c:v>
                </c:pt>
                <c:pt idx="3229">
                  <c:v>2832.7502389165275</c:v>
                </c:pt>
                <c:pt idx="3230">
                  <c:v>2833.6801748747057</c:v>
                </c:pt>
                <c:pt idx="3231">
                  <c:v>2834.6103146685095</c:v>
                </c:pt>
                <c:pt idx="3232">
                  <c:v>2835.540658320303</c:v>
                </c:pt>
                <c:pt idx="3233">
                  <c:v>2836.4712058525774</c:v>
                </c:pt>
                <c:pt idx="3234">
                  <c:v>2837.401957287811</c:v>
                </c:pt>
                <c:pt idx="3235">
                  <c:v>2838.33291264841</c:v>
                </c:pt>
                <c:pt idx="3236">
                  <c:v>2839.2640719568076</c:v>
                </c:pt>
                <c:pt idx="3237">
                  <c:v>2840.1954352355037</c:v>
                </c:pt>
                <c:pt idx="3238">
                  <c:v>2841.1270025069057</c:v>
                </c:pt>
                <c:pt idx="3239">
                  <c:v>2842.0587737934875</c:v>
                </c:pt>
                <c:pt idx="3240">
                  <c:v>2842.9907491176923</c:v>
                </c:pt>
                <c:pt idx="3241">
                  <c:v>2843.9229285019478</c:v>
                </c:pt>
                <c:pt idx="3242">
                  <c:v>2844.8553119687308</c:v>
                </c:pt>
                <c:pt idx="3243">
                  <c:v>2845.7878995404644</c:v>
                </c:pt>
                <c:pt idx="3244">
                  <c:v>2846.7206912396391</c:v>
                </c:pt>
                <c:pt idx="3245">
                  <c:v>2847.6536870886521</c:v>
                </c:pt>
                <c:pt idx="3246">
                  <c:v>2848.5868871099888</c:v>
                </c:pt>
                <c:pt idx="3247">
                  <c:v>2849.5202913260609</c:v>
                </c:pt>
                <c:pt idx="3248">
                  <c:v>2850.4538997593672</c:v>
                </c:pt>
                <c:pt idx="3249">
                  <c:v>2851.3877124323149</c:v>
                </c:pt>
                <c:pt idx="3250">
                  <c:v>2852.3217293673765</c:v>
                </c:pt>
                <c:pt idx="3251">
                  <c:v>2853.2559505869935</c:v>
                </c:pt>
                <c:pt idx="3252">
                  <c:v>2854.1903761135927</c:v>
                </c:pt>
                <c:pt idx="3253">
                  <c:v>2855.1250059696699</c:v>
                </c:pt>
                <c:pt idx="3254">
                  <c:v>2856.059840177626</c:v>
                </c:pt>
                <c:pt idx="3255">
                  <c:v>2856.994878759951</c:v>
                </c:pt>
                <c:pt idx="3256">
                  <c:v>2857.9301217390612</c:v>
                </c:pt>
                <c:pt idx="3257">
                  <c:v>2858.8655691374402</c:v>
                </c:pt>
                <c:pt idx="3258">
                  <c:v>2859.8012209774979</c:v>
                </c:pt>
                <c:pt idx="3259">
                  <c:v>2860.7370772817121</c:v>
                </c:pt>
                <c:pt idx="3260">
                  <c:v>2861.6731380725078</c:v>
                </c:pt>
                <c:pt idx="3261">
                  <c:v>2862.6094033723571</c:v>
                </c:pt>
                <c:pt idx="3262">
                  <c:v>2863.5458732036986</c:v>
                </c:pt>
                <c:pt idx="3263">
                  <c:v>2864.4825475889793</c:v>
                </c:pt>
                <c:pt idx="3264">
                  <c:v>2865.4194265506517</c:v>
                </c:pt>
                <c:pt idx="3265">
                  <c:v>2866.3565101111562</c:v>
                </c:pt>
                <c:pt idx="3266">
                  <c:v>2867.2937982929407</c:v>
                </c:pt>
                <c:pt idx="3267">
                  <c:v>2868.2312911184999</c:v>
                </c:pt>
                <c:pt idx="3268">
                  <c:v>2869.1689886102354</c:v>
                </c:pt>
                <c:pt idx="3269">
                  <c:v>2870.1068907905951</c:v>
                </c:pt>
                <c:pt idx="3270">
                  <c:v>2871.0449976820555</c:v>
                </c:pt>
                <c:pt idx="3271">
                  <c:v>2871.9833093070401</c:v>
                </c:pt>
                <c:pt idx="3272">
                  <c:v>2872.9218256880181</c:v>
                </c:pt>
                <c:pt idx="3273">
                  <c:v>2873.8605468474275</c:v>
                </c:pt>
                <c:pt idx="3274">
                  <c:v>2874.7994728077319</c:v>
                </c:pt>
                <c:pt idx="3275">
                  <c:v>2875.7386035913423</c:v>
                </c:pt>
                <c:pt idx="3276">
                  <c:v>2876.6779392207577</c:v>
                </c:pt>
                <c:pt idx="3277">
                  <c:v>2877.617479718424</c:v>
                </c:pt>
                <c:pt idx="3278">
                  <c:v>2878.5572251067324</c:v>
                </c:pt>
                <c:pt idx="3279">
                  <c:v>2879.497175408203</c:v>
                </c:pt>
                <c:pt idx="3280">
                  <c:v>2880.4373306452226</c:v>
                </c:pt>
                <c:pt idx="3281">
                  <c:v>2881.3776908403056</c:v>
                </c:pt>
                <c:pt idx="3282">
                  <c:v>2882.3182560158511</c:v>
                </c:pt>
                <c:pt idx="3283">
                  <c:v>2883.2590261943283</c:v>
                </c:pt>
                <c:pt idx="3284">
                  <c:v>2884.2000013981915</c:v>
                </c:pt>
                <c:pt idx="3285">
                  <c:v>2885.1411816498826</c:v>
                </c:pt>
                <c:pt idx="3286">
                  <c:v>2886.0825669718506</c:v>
                </c:pt>
                <c:pt idx="3287">
                  <c:v>2887.0241573865515</c:v>
                </c:pt>
                <c:pt idx="3288">
                  <c:v>2887.9659529164283</c:v>
                </c:pt>
                <c:pt idx="3289">
                  <c:v>2888.9079535839314</c:v>
                </c:pt>
                <c:pt idx="3290">
                  <c:v>2889.8501594115169</c:v>
                </c:pt>
                <c:pt idx="3291">
                  <c:v>2890.79257042163</c:v>
                </c:pt>
                <c:pt idx="3292">
                  <c:v>2891.7351866367007</c:v>
                </c:pt>
                <c:pt idx="3293">
                  <c:v>2892.6780080792287</c:v>
                </c:pt>
                <c:pt idx="3294">
                  <c:v>2893.6210347716183</c:v>
                </c:pt>
                <c:pt idx="3295">
                  <c:v>2894.5642667363413</c:v>
                </c:pt>
                <c:pt idx="3296">
                  <c:v>2895.5077039958373</c:v>
                </c:pt>
                <c:pt idx="3297">
                  <c:v>2896.4513465725527</c:v>
                </c:pt>
                <c:pt idx="3298">
                  <c:v>2897.3951944889609</c:v>
                </c:pt>
                <c:pt idx="3299">
                  <c:v>2898.3392477674815</c:v>
                </c:pt>
                <c:pt idx="3300">
                  <c:v>2899.2835064306028</c:v>
                </c:pt>
                <c:pt idx="3301">
                  <c:v>2900.2279705007377</c:v>
                </c:pt>
                <c:pt idx="3302">
                  <c:v>2901.1726400003272</c:v>
                </c:pt>
                <c:pt idx="3303">
                  <c:v>2902.1175149518817</c:v>
                </c:pt>
                <c:pt idx="3304">
                  <c:v>2903.0625953777949</c:v>
                </c:pt>
                <c:pt idx="3305">
                  <c:v>2904.0078813005484</c:v>
                </c:pt>
                <c:pt idx="3306">
                  <c:v>2904.9533727425523</c:v>
                </c:pt>
                <c:pt idx="3307">
                  <c:v>2905.8990697263234</c:v>
                </c:pt>
                <c:pt idx="3308">
                  <c:v>2906.844972274243</c:v>
                </c:pt>
                <c:pt idx="3309">
                  <c:v>2907.7910804088028</c:v>
                </c:pt>
                <c:pt idx="3310">
                  <c:v>2908.7373941524188</c:v>
                </c:pt>
                <c:pt idx="3311">
                  <c:v>2909.6839135275959</c:v>
                </c:pt>
                <c:pt idx="3312">
                  <c:v>2910.630638556745</c:v>
                </c:pt>
                <c:pt idx="3313">
                  <c:v>2911.5775692623238</c:v>
                </c:pt>
                <c:pt idx="3314">
                  <c:v>2912.5247056667772</c:v>
                </c:pt>
                <c:pt idx="3315">
                  <c:v>2913.4720477925566</c:v>
                </c:pt>
                <c:pt idx="3316">
                  <c:v>2914.419595662122</c:v>
                </c:pt>
                <c:pt idx="3317">
                  <c:v>2915.3673492979183</c:v>
                </c:pt>
                <c:pt idx="3318">
                  <c:v>2916.3153087223986</c:v>
                </c:pt>
                <c:pt idx="3319">
                  <c:v>2917.2634739580021</c:v>
                </c:pt>
                <c:pt idx="3320">
                  <c:v>2918.2118450272174</c:v>
                </c:pt>
                <c:pt idx="3321">
                  <c:v>2919.1604219524347</c:v>
                </c:pt>
                <c:pt idx="3322">
                  <c:v>2920.1092047561574</c:v>
                </c:pt>
                <c:pt idx="3323">
                  <c:v>2921.0581934607908</c:v>
                </c:pt>
                <c:pt idx="3324">
                  <c:v>2922.0073880888312</c:v>
                </c:pt>
                <c:pt idx="3325">
                  <c:v>2922.9567886626987</c:v>
                </c:pt>
                <c:pt idx="3326">
                  <c:v>2923.9063952048618</c:v>
                </c:pt>
                <c:pt idx="3327">
                  <c:v>2924.8562077377555</c:v>
                </c:pt>
                <c:pt idx="3328">
                  <c:v>2925.8062262838421</c:v>
                </c:pt>
                <c:pt idx="3329">
                  <c:v>2926.7564508655501</c:v>
                </c:pt>
                <c:pt idx="3330">
                  <c:v>2927.7068815053558</c:v>
                </c:pt>
                <c:pt idx="3331">
                  <c:v>2928.6575182257016</c:v>
                </c:pt>
                <c:pt idx="3332">
                  <c:v>2929.6083610490377</c:v>
                </c:pt>
                <c:pt idx="3333">
                  <c:v>2930.5594099978412</c:v>
                </c:pt>
                <c:pt idx="3334">
                  <c:v>2931.510665094514</c:v>
                </c:pt>
                <c:pt idx="3335">
                  <c:v>2932.4621263615477</c:v>
                </c:pt>
                <c:pt idx="3336">
                  <c:v>2933.4137938213589</c:v>
                </c:pt>
                <c:pt idx="3337">
                  <c:v>2934.3656674964118</c:v>
                </c:pt>
                <c:pt idx="3338">
                  <c:v>2935.3177474091572</c:v>
                </c:pt>
                <c:pt idx="3339">
                  <c:v>2936.2700335820746</c:v>
                </c:pt>
                <c:pt idx="3340">
                  <c:v>2937.2225260375876</c:v>
                </c:pt>
                <c:pt idx="3341">
                  <c:v>2938.1752247981271</c:v>
                </c:pt>
                <c:pt idx="3342">
                  <c:v>2939.1281298861727</c:v>
                </c:pt>
                <c:pt idx="3343">
                  <c:v>2940.0812413241702</c:v>
                </c:pt>
                <c:pt idx="3344">
                  <c:v>2941.0345591345917</c:v>
                </c:pt>
                <c:pt idx="3345">
                  <c:v>2941.9880833398565</c:v>
                </c:pt>
                <c:pt idx="3346">
                  <c:v>2942.9418139624299</c:v>
                </c:pt>
                <c:pt idx="3347">
                  <c:v>2943.8957510247237</c:v>
                </c:pt>
                <c:pt idx="3348">
                  <c:v>2944.8498945492606</c:v>
                </c:pt>
                <c:pt idx="3349">
                  <c:v>2945.8042445584456</c:v>
                </c:pt>
                <c:pt idx="3350">
                  <c:v>2946.7588010747527</c:v>
                </c:pt>
                <c:pt idx="3351">
                  <c:v>2947.7135641206009</c:v>
                </c:pt>
                <c:pt idx="3352">
                  <c:v>2948.668533718479</c:v>
                </c:pt>
                <c:pt idx="3353">
                  <c:v>2949.6237098908209</c:v>
                </c:pt>
                <c:pt idx="3354">
                  <c:v>2950.5790926600657</c:v>
                </c:pt>
                <c:pt idx="3355">
                  <c:v>2951.5346820486825</c:v>
                </c:pt>
                <c:pt idx="3356">
                  <c:v>2952.4904780791262</c:v>
                </c:pt>
                <c:pt idx="3357">
                  <c:v>2953.4464807738168</c:v>
                </c:pt>
                <c:pt idx="3358">
                  <c:v>2954.4026901552438</c:v>
                </c:pt>
                <c:pt idx="3359">
                  <c:v>2955.3591062458413</c:v>
                </c:pt>
                <c:pt idx="3360">
                  <c:v>2956.315729068072</c:v>
                </c:pt>
                <c:pt idx="3361">
                  <c:v>2957.272558644363</c:v>
                </c:pt>
                <c:pt idx="3362">
                  <c:v>2958.2295949971708</c:v>
                </c:pt>
                <c:pt idx="3363">
                  <c:v>2959.1868381489785</c:v>
                </c:pt>
                <c:pt idx="3364">
                  <c:v>2960.1442881222142</c:v>
                </c:pt>
                <c:pt idx="3365">
                  <c:v>2961.1019449393129</c:v>
                </c:pt>
                <c:pt idx="3366">
                  <c:v>2962.0598086227806</c:v>
                </c:pt>
                <c:pt idx="3367">
                  <c:v>2963.0178791950025</c:v>
                </c:pt>
                <c:pt idx="3368">
                  <c:v>2963.9761566784778</c:v>
                </c:pt>
                <c:pt idx="3369">
                  <c:v>2964.9346410956073</c:v>
                </c:pt>
                <c:pt idx="3370">
                  <c:v>2965.8933324689037</c:v>
                </c:pt>
                <c:pt idx="3371">
                  <c:v>2966.8522308208026</c:v>
                </c:pt>
                <c:pt idx="3372">
                  <c:v>2967.8113361737264</c:v>
                </c:pt>
                <c:pt idx="3373">
                  <c:v>2968.7706485501467</c:v>
                </c:pt>
                <c:pt idx="3374">
                  <c:v>2969.7301679725197</c:v>
                </c:pt>
                <c:pt idx="3375">
                  <c:v>2970.6898944632894</c:v>
                </c:pt>
                <c:pt idx="3376">
                  <c:v>2971.6498280449277</c:v>
                </c:pt>
                <c:pt idx="3377">
                  <c:v>2972.6099687398287</c:v>
                </c:pt>
                <c:pt idx="3378">
                  <c:v>2973.5703165705204</c:v>
                </c:pt>
                <c:pt idx="3379">
                  <c:v>2974.5308715593901</c:v>
                </c:pt>
                <c:pt idx="3380">
                  <c:v>2975.4916337289387</c:v>
                </c:pt>
                <c:pt idx="3381">
                  <c:v>2976.4526031015885</c:v>
                </c:pt>
                <c:pt idx="3382">
                  <c:v>2977.413779699812</c:v>
                </c:pt>
                <c:pt idx="3383">
                  <c:v>2978.3751635460467</c:v>
                </c:pt>
                <c:pt idx="3384">
                  <c:v>2979.3367546627364</c:v>
                </c:pt>
                <c:pt idx="3385">
                  <c:v>2980.2985530723536</c:v>
                </c:pt>
                <c:pt idx="3386">
                  <c:v>2981.2605587973358</c:v>
                </c:pt>
                <c:pt idx="3387">
                  <c:v>2982.2227718601489</c:v>
                </c:pt>
                <c:pt idx="3388">
                  <c:v>2983.1851922832443</c:v>
                </c:pt>
                <c:pt idx="3389">
                  <c:v>2984.1478200890388</c:v>
                </c:pt>
                <c:pt idx="3390">
                  <c:v>2985.11065530004</c:v>
                </c:pt>
                <c:pt idx="3391">
                  <c:v>2986.0736979386584</c:v>
                </c:pt>
                <c:pt idx="3392">
                  <c:v>2987.036948027373</c:v>
                </c:pt>
                <c:pt idx="3393">
                  <c:v>2988.0004055886084</c:v>
                </c:pt>
                <c:pt idx="3394">
                  <c:v>2988.9640706448376</c:v>
                </c:pt>
                <c:pt idx="3395">
                  <c:v>2989.9279432184985</c:v>
                </c:pt>
                <c:pt idx="3396">
                  <c:v>2990.8920233320787</c:v>
                </c:pt>
                <c:pt idx="3397">
                  <c:v>2991.8563110079881</c:v>
                </c:pt>
                <c:pt idx="3398">
                  <c:v>2992.8208062686854</c:v>
                </c:pt>
                <c:pt idx="3399">
                  <c:v>2993.7855091366382</c:v>
                </c:pt>
                <c:pt idx="3400">
                  <c:v>2994.7504196343189</c:v>
                </c:pt>
                <c:pt idx="3401">
                  <c:v>2995.7155377841241</c:v>
                </c:pt>
                <c:pt idx="3402">
                  <c:v>2996.680863608562</c:v>
                </c:pt>
                <c:pt idx="3403">
                  <c:v>2997.6463971300436</c:v>
                </c:pt>
                <c:pt idx="3404">
                  <c:v>2998.6121383710492</c:v>
                </c:pt>
                <c:pt idx="3405">
                  <c:v>2999.5780873540025</c:v>
                </c:pt>
                <c:pt idx="3406">
                  <c:v>3000.5442441013997</c:v>
                </c:pt>
                <c:pt idx="3407">
                  <c:v>3001.5106086356354</c:v>
                </c:pt>
                <c:pt idx="3408">
                  <c:v>3002.4771809792196</c:v>
                </c:pt>
                <c:pt idx="3409">
                  <c:v>3003.4439611545622</c:v>
                </c:pt>
                <c:pt idx="3410">
                  <c:v>3004.4109491841441</c:v>
                </c:pt>
                <c:pt idx="3411">
                  <c:v>3005.3781450904107</c:v>
                </c:pt>
                <c:pt idx="3412">
                  <c:v>3006.3455488958148</c:v>
                </c:pt>
                <c:pt idx="3413">
                  <c:v>3007.3131606227948</c:v>
                </c:pt>
                <c:pt idx="3414">
                  <c:v>3008.2809802938177</c:v>
                </c:pt>
                <c:pt idx="3415">
                  <c:v>3009.2490079313357</c:v>
                </c:pt>
                <c:pt idx="3416">
                  <c:v>3010.2172435577868</c:v>
                </c:pt>
                <c:pt idx="3417">
                  <c:v>3011.1856871956602</c:v>
                </c:pt>
                <c:pt idx="3418">
                  <c:v>3012.1543388673649</c:v>
                </c:pt>
                <c:pt idx="3419">
                  <c:v>3013.1231985953823</c:v>
                </c:pt>
                <c:pt idx="3420">
                  <c:v>3014.0922664021364</c:v>
                </c:pt>
                <c:pt idx="3421">
                  <c:v>3015.0615423101231</c:v>
                </c:pt>
                <c:pt idx="3422">
                  <c:v>3016.0310263417791</c:v>
                </c:pt>
                <c:pt idx="3423">
                  <c:v>3017.0007185195295</c:v>
                </c:pt>
                <c:pt idx="3424">
                  <c:v>3017.9706188658693</c:v>
                </c:pt>
                <c:pt idx="3425">
                  <c:v>3018.9407274032146</c:v>
                </c:pt>
                <c:pt idx="3426">
                  <c:v>3019.9110441540333</c:v>
                </c:pt>
                <c:pt idx="3427">
                  <c:v>3020.8815691407976</c:v>
                </c:pt>
                <c:pt idx="3428">
                  <c:v>3021.8523023859257</c:v>
                </c:pt>
                <c:pt idx="3429">
                  <c:v>3022.8232439119042</c:v>
                </c:pt>
                <c:pt idx="3430">
                  <c:v>3023.7943937411428</c:v>
                </c:pt>
                <c:pt idx="3431">
                  <c:v>3024.7657518961651</c:v>
                </c:pt>
                <c:pt idx="3432">
                  <c:v>3025.7373183993514</c:v>
                </c:pt>
                <c:pt idx="3433">
                  <c:v>3026.7090932731758</c:v>
                </c:pt>
                <c:pt idx="3434">
                  <c:v>3027.6810765401183</c:v>
                </c:pt>
                <c:pt idx="3435">
                  <c:v>3028.6532682226239</c:v>
                </c:pt>
                <c:pt idx="3436">
                  <c:v>3029.6256683431229</c:v>
                </c:pt>
                <c:pt idx="3437">
                  <c:v>3030.5982769240736</c:v>
                </c:pt>
                <c:pt idx="3438">
                  <c:v>3031.5710939879646</c:v>
                </c:pt>
                <c:pt idx="3439">
                  <c:v>3032.5441195572034</c:v>
                </c:pt>
                <c:pt idx="3440">
                  <c:v>3033.5173536542493</c:v>
                </c:pt>
                <c:pt idx="3441">
                  <c:v>3034.4907963016108</c:v>
                </c:pt>
                <c:pt idx="3442">
                  <c:v>3035.4644475216533</c:v>
                </c:pt>
                <c:pt idx="3443">
                  <c:v>3036.4383073369208</c:v>
                </c:pt>
                <c:pt idx="3444">
                  <c:v>3037.4123757697935</c:v>
                </c:pt>
                <c:pt idx="3445">
                  <c:v>3038.3866528427434</c:v>
                </c:pt>
                <c:pt idx="3446">
                  <c:v>3039.3611385782715</c:v>
                </c:pt>
                <c:pt idx="3447">
                  <c:v>3040.3358329987796</c:v>
                </c:pt>
                <c:pt idx="3448">
                  <c:v>3041.3107361267171</c:v>
                </c:pt>
                <c:pt idx="3449">
                  <c:v>3042.2858479845631</c:v>
                </c:pt>
                <c:pt idx="3450">
                  <c:v>3043.2611685947841</c:v>
                </c:pt>
                <c:pt idx="3451">
                  <c:v>3044.2366979798076</c:v>
                </c:pt>
                <c:pt idx="3452">
                  <c:v>3045.2124361620918</c:v>
                </c:pt>
                <c:pt idx="3453">
                  <c:v>3046.1883831641007</c:v>
                </c:pt>
                <c:pt idx="3454">
                  <c:v>3047.1645390082626</c:v>
                </c:pt>
                <c:pt idx="3455">
                  <c:v>3048.140903717057</c:v>
                </c:pt>
                <c:pt idx="3456">
                  <c:v>3049.1174773129478</c:v>
                </c:pt>
                <c:pt idx="3457">
                  <c:v>3050.094259818341</c:v>
                </c:pt>
                <c:pt idx="3458">
                  <c:v>3051.0712512557366</c:v>
                </c:pt>
                <c:pt idx="3459">
                  <c:v>3052.0484516475772</c:v>
                </c:pt>
                <c:pt idx="3460">
                  <c:v>3053.0258610163123</c:v>
                </c:pt>
                <c:pt idx="3461">
                  <c:v>3054.0034793843752</c:v>
                </c:pt>
                <c:pt idx="3462">
                  <c:v>3054.9813067742521</c:v>
                </c:pt>
                <c:pt idx="3463">
                  <c:v>3055.9593432083916</c:v>
                </c:pt>
                <c:pt idx="3464">
                  <c:v>3056.9375887092269</c:v>
                </c:pt>
                <c:pt idx="3465">
                  <c:v>3057.9160432992444</c:v>
                </c:pt>
                <c:pt idx="3466">
                  <c:v>3058.8947070008471</c:v>
                </c:pt>
                <c:pt idx="3467">
                  <c:v>3059.8735798365569</c:v>
                </c:pt>
                <c:pt idx="3468">
                  <c:v>3060.8526618287706</c:v>
                </c:pt>
                <c:pt idx="3469">
                  <c:v>3061.831952999979</c:v>
                </c:pt>
                <c:pt idx="3470">
                  <c:v>3062.8114533726157</c:v>
                </c:pt>
                <c:pt idx="3471">
                  <c:v>3063.7911629691212</c:v>
                </c:pt>
                <c:pt idx="3472">
                  <c:v>3064.7710818119854</c:v>
                </c:pt>
                <c:pt idx="3473">
                  <c:v>3065.7512099236628</c:v>
                </c:pt>
                <c:pt idx="3474">
                  <c:v>3066.7315473265721</c:v>
                </c:pt>
                <c:pt idx="3475">
                  <c:v>3067.7120940432028</c:v>
                </c:pt>
                <c:pt idx="3476">
                  <c:v>3068.6928500959652</c:v>
                </c:pt>
                <c:pt idx="3477">
                  <c:v>3069.6738155073635</c:v>
                </c:pt>
                <c:pt idx="3478">
                  <c:v>3070.6549902998227</c:v>
                </c:pt>
                <c:pt idx="3479">
                  <c:v>3071.6363744957948</c:v>
                </c:pt>
                <c:pt idx="3480">
                  <c:v>3072.6179681177418</c:v>
                </c:pt>
                <c:pt idx="3481">
                  <c:v>3073.5997711881291</c:v>
                </c:pt>
                <c:pt idx="3482">
                  <c:v>3074.5817837294103</c:v>
                </c:pt>
                <c:pt idx="3483">
                  <c:v>3075.564005764023</c:v>
                </c:pt>
                <c:pt idx="3484">
                  <c:v>3076.5464373144337</c:v>
                </c:pt>
                <c:pt idx="3485">
                  <c:v>3077.5290784030944</c:v>
                </c:pt>
                <c:pt idx="3486">
                  <c:v>3078.5119290524426</c:v>
                </c:pt>
                <c:pt idx="3487">
                  <c:v>3079.4949892849659</c:v>
                </c:pt>
                <c:pt idx="3488">
                  <c:v>3080.4782591231151</c:v>
                </c:pt>
                <c:pt idx="3489">
                  <c:v>3081.4617385893052</c:v>
                </c:pt>
                <c:pt idx="3490">
                  <c:v>3082.4454277060236</c:v>
                </c:pt>
                <c:pt idx="3491">
                  <c:v>3083.4293264957196</c:v>
                </c:pt>
                <c:pt idx="3492">
                  <c:v>3084.413434980831</c:v>
                </c:pt>
                <c:pt idx="3493">
                  <c:v>3085.3977531838423</c:v>
                </c:pt>
                <c:pt idx="3494">
                  <c:v>3086.3822811272044</c:v>
                </c:pt>
                <c:pt idx="3495">
                  <c:v>3087.3670188333522</c:v>
                </c:pt>
                <c:pt idx="3496">
                  <c:v>3088.3519663247271</c:v>
                </c:pt>
                <c:pt idx="3497">
                  <c:v>3089.3371236238222</c:v>
                </c:pt>
                <c:pt idx="3498">
                  <c:v>3090.3224907530935</c:v>
                </c:pt>
                <c:pt idx="3499">
                  <c:v>3091.3080677349831</c:v>
                </c:pt>
                <c:pt idx="3500">
                  <c:v>3092.293854591916</c:v>
                </c:pt>
                <c:pt idx="3501">
                  <c:v>3093.2798513463699</c:v>
                </c:pt>
                <c:pt idx="3502">
                  <c:v>3094.2660580208294</c:v>
                </c:pt>
                <c:pt idx="3503">
                  <c:v>3095.2524746376976</c:v>
                </c:pt>
                <c:pt idx="3504">
                  <c:v>3096.2391012194735</c:v>
                </c:pt>
                <c:pt idx="3505">
                  <c:v>3097.2259377885957</c:v>
                </c:pt>
                <c:pt idx="3506">
                  <c:v>3098.2129843674893</c:v>
                </c:pt>
                <c:pt idx="3507">
                  <c:v>3099.2002409786519</c:v>
                </c:pt>
                <c:pt idx="3508">
                  <c:v>3100.1877076445221</c:v>
                </c:pt>
                <c:pt idx="3509">
                  <c:v>3101.1753843875676</c:v>
                </c:pt>
                <c:pt idx="3510">
                  <c:v>3102.1632712301971</c:v>
                </c:pt>
                <c:pt idx="3511">
                  <c:v>3103.1513681949364</c:v>
                </c:pt>
                <c:pt idx="3512">
                  <c:v>3104.1396753041868</c:v>
                </c:pt>
                <c:pt idx="3513">
                  <c:v>3105.1281925804205</c:v>
                </c:pt>
                <c:pt idx="3514">
                  <c:v>3106.1169200460986</c:v>
                </c:pt>
                <c:pt idx="3515">
                  <c:v>3107.1058577236854</c:v>
                </c:pt>
                <c:pt idx="3516">
                  <c:v>3108.0950056356105</c:v>
                </c:pt>
                <c:pt idx="3517">
                  <c:v>3109.0843638043316</c:v>
                </c:pt>
                <c:pt idx="3518">
                  <c:v>3110.0739322523136</c:v>
                </c:pt>
                <c:pt idx="3519">
                  <c:v>3111.0637110020289</c:v>
                </c:pt>
                <c:pt idx="3520">
                  <c:v>3112.0537000758895</c:v>
                </c:pt>
                <c:pt idx="3521">
                  <c:v>3113.0438994964043</c:v>
                </c:pt>
                <c:pt idx="3522">
                  <c:v>3114.034309285978</c:v>
                </c:pt>
                <c:pt idx="3523">
                  <c:v>3115.024929467088</c:v>
                </c:pt>
                <c:pt idx="3524">
                  <c:v>3116.0157600621974</c:v>
                </c:pt>
                <c:pt idx="3525">
                  <c:v>3117.0068010937771</c:v>
                </c:pt>
                <c:pt idx="3526">
                  <c:v>3117.9980525842157</c:v>
                </c:pt>
                <c:pt idx="3527">
                  <c:v>3118.9895145560399</c:v>
                </c:pt>
                <c:pt idx="3528">
                  <c:v>3119.9811870316762</c:v>
                </c:pt>
                <c:pt idx="3529">
                  <c:v>3120.9730700335999</c:v>
                </c:pt>
                <c:pt idx="3530">
                  <c:v>3121.9651635842279</c:v>
                </c:pt>
                <c:pt idx="3531">
                  <c:v>3122.9574677060277</c:v>
                </c:pt>
                <c:pt idx="3532">
                  <c:v>3123.9499824214745</c:v>
                </c:pt>
                <c:pt idx="3533">
                  <c:v>3124.9427077530063</c:v>
                </c:pt>
                <c:pt idx="3534">
                  <c:v>3125.9356437230895</c:v>
                </c:pt>
                <c:pt idx="3535">
                  <c:v>3126.9287903541976</c:v>
                </c:pt>
                <c:pt idx="3536">
                  <c:v>3127.9221476687239</c:v>
                </c:pt>
                <c:pt idx="3537">
                  <c:v>3128.9157156892002</c:v>
                </c:pt>
                <c:pt idx="3538">
                  <c:v>3129.9094944380317</c:v>
                </c:pt>
                <c:pt idx="3539">
                  <c:v>3130.9034839377005</c:v>
                </c:pt>
                <c:pt idx="3540">
                  <c:v>3131.8976842106463</c:v>
                </c:pt>
                <c:pt idx="3541">
                  <c:v>3132.8920952793201</c:v>
                </c:pt>
                <c:pt idx="3542">
                  <c:v>3133.8867171661782</c:v>
                </c:pt>
                <c:pt idx="3543">
                  <c:v>3134.8815498937056</c:v>
                </c:pt>
                <c:pt idx="3544">
                  <c:v>3135.8765934843291</c:v>
                </c:pt>
                <c:pt idx="3545">
                  <c:v>3136.8718479605259</c:v>
                </c:pt>
                <c:pt idx="3546">
                  <c:v>3137.8673133447355</c:v>
                </c:pt>
                <c:pt idx="3547">
                  <c:v>3138.8629896594275</c:v>
                </c:pt>
                <c:pt idx="3548">
                  <c:v>3139.8588769270336</c:v>
                </c:pt>
                <c:pt idx="3549">
                  <c:v>3140.8549751700366</c:v>
                </c:pt>
                <c:pt idx="3550">
                  <c:v>3141.8512844108609</c:v>
                </c:pt>
                <c:pt idx="3551">
                  <c:v>3142.8478046719811</c:v>
                </c:pt>
                <c:pt idx="3552">
                  <c:v>3143.8445359758784</c:v>
                </c:pt>
                <c:pt idx="3553">
                  <c:v>3144.8414783449762</c:v>
                </c:pt>
                <c:pt idx="3554">
                  <c:v>3145.8386318017251</c:v>
                </c:pt>
                <c:pt idx="3555">
                  <c:v>3146.8359963686066</c:v>
                </c:pt>
                <c:pt idx="3556">
                  <c:v>3147.8335720680852</c:v>
                </c:pt>
                <c:pt idx="3557">
                  <c:v>3148.8313589225668</c:v>
                </c:pt>
                <c:pt idx="3558">
                  <c:v>3149.829356954554</c:v>
                </c:pt>
                <c:pt idx="3559">
                  <c:v>3150.8275661864873</c:v>
                </c:pt>
                <c:pt idx="3560">
                  <c:v>3151.8259866408384</c:v>
                </c:pt>
                <c:pt idx="3561">
                  <c:v>3152.8246183400183</c:v>
                </c:pt>
                <c:pt idx="3562">
                  <c:v>3153.8234613065347</c:v>
                </c:pt>
                <c:pt idx="3563">
                  <c:v>3154.8225155628352</c:v>
                </c:pt>
                <c:pt idx="3564">
                  <c:v>3155.8217811313289</c:v>
                </c:pt>
                <c:pt idx="3565">
                  <c:v>3156.8212580345221</c:v>
                </c:pt>
                <c:pt idx="3566">
                  <c:v>3157.8209462948607</c:v>
                </c:pt>
                <c:pt idx="3567">
                  <c:v>3158.8208459347984</c:v>
                </c:pt>
                <c:pt idx="3568">
                  <c:v>3159.8209569767946</c:v>
                </c:pt>
                <c:pt idx="3569">
                  <c:v>3160.8212794432939</c:v>
                </c:pt>
                <c:pt idx="3570">
                  <c:v>3161.821813356748</c:v>
                </c:pt>
                <c:pt idx="3571">
                  <c:v>3162.8225587396378</c:v>
                </c:pt>
                <c:pt idx="3572">
                  <c:v>3163.823515614406</c:v>
                </c:pt>
                <c:pt idx="3573">
                  <c:v>3164.824684003504</c:v>
                </c:pt>
                <c:pt idx="3574">
                  <c:v>3165.8260639294103</c:v>
                </c:pt>
                <c:pt idx="3575">
                  <c:v>3166.8276554145436</c:v>
                </c:pt>
                <c:pt idx="3576">
                  <c:v>3167.8294584813984</c:v>
                </c:pt>
                <c:pt idx="3577">
                  <c:v>3168.8314731524083</c:v>
                </c:pt>
                <c:pt idx="3578">
                  <c:v>3169.8336994500569</c:v>
                </c:pt>
                <c:pt idx="3579">
                  <c:v>3170.8361373967696</c:v>
                </c:pt>
                <c:pt idx="3580">
                  <c:v>3171.8387870150004</c:v>
                </c:pt>
                <c:pt idx="3581">
                  <c:v>3172.8416483272554</c:v>
                </c:pt>
                <c:pt idx="3582">
                  <c:v>3173.8447213559348</c:v>
                </c:pt>
                <c:pt idx="3583">
                  <c:v>3174.8480061235141</c:v>
                </c:pt>
                <c:pt idx="3584">
                  <c:v>3175.8515026524524</c:v>
                </c:pt>
                <c:pt idx="3585">
                  <c:v>3176.8552109652169</c:v>
                </c:pt>
                <c:pt idx="3586">
                  <c:v>3177.8591310842576</c:v>
                </c:pt>
                <c:pt idx="3587">
                  <c:v>3178.8632630320326</c:v>
                </c:pt>
                <c:pt idx="3588">
                  <c:v>3179.8676068309624</c:v>
                </c:pt>
                <c:pt idx="3589">
                  <c:v>3180.872162503586</c:v>
                </c:pt>
                <c:pt idx="3590">
                  <c:v>3181.8769300722693</c:v>
                </c:pt>
                <c:pt idx="3591">
                  <c:v>3182.8819095595431</c:v>
                </c:pt>
                <c:pt idx="3592">
                  <c:v>3183.8871009878112</c:v>
                </c:pt>
                <c:pt idx="3593">
                  <c:v>3184.8925043795716</c:v>
                </c:pt>
                <c:pt idx="3594">
                  <c:v>3185.8981197572425</c:v>
                </c:pt>
                <c:pt idx="3595">
                  <c:v>3186.9039471433139</c:v>
                </c:pt>
                <c:pt idx="3596">
                  <c:v>3187.9099865602166</c:v>
                </c:pt>
                <c:pt idx="3597">
                  <c:v>3188.9162380304333</c:v>
                </c:pt>
                <c:pt idx="3598">
                  <c:v>3189.9227015764077</c:v>
                </c:pt>
                <c:pt idx="3599">
                  <c:v>3190.929377220592</c:v>
                </c:pt>
                <c:pt idx="3600">
                  <c:v>3191.9362649854434</c:v>
                </c:pt>
                <c:pt idx="3601">
                  <c:v>3192.9433648934282</c:v>
                </c:pt>
                <c:pt idx="3602">
                  <c:v>3193.9506769670179</c:v>
                </c:pt>
                <c:pt idx="3603">
                  <c:v>3194.9582012286237</c:v>
                </c:pt>
                <c:pt idx="3604">
                  <c:v>3195.9659377007547</c:v>
                </c:pt>
                <c:pt idx="3605">
                  <c:v>3196.9738864058359</c:v>
                </c:pt>
                <c:pt idx="3606">
                  <c:v>3197.9820473663449</c:v>
                </c:pt>
                <c:pt idx="3607">
                  <c:v>3198.9904206046972</c:v>
                </c:pt>
                <c:pt idx="3608">
                  <c:v>3199.9990061434078</c:v>
                </c:pt>
                <c:pt idx="3609">
                  <c:v>3201.0078040049066</c:v>
                </c:pt>
                <c:pt idx="3610">
                  <c:v>3202.0168142116308</c:v>
                </c:pt>
                <c:pt idx="3611">
                  <c:v>3203.0260367860701</c:v>
                </c:pt>
                <c:pt idx="3612">
                  <c:v>3204.0354717506757</c:v>
                </c:pt>
                <c:pt idx="3613">
                  <c:v>3205.0451191279053</c:v>
                </c:pt>
                <c:pt idx="3614">
                  <c:v>3206.0549789402016</c:v>
                </c:pt>
                <c:pt idx="3615">
                  <c:v>3207.065051210036</c:v>
                </c:pt>
                <c:pt idx="3616">
                  <c:v>3208.0753359598652</c:v>
                </c:pt>
                <c:pt idx="3617">
                  <c:v>3209.0858332121297</c:v>
                </c:pt>
                <c:pt idx="3618">
                  <c:v>3210.0965429892995</c:v>
                </c:pt>
                <c:pt idx="3619">
                  <c:v>3211.1074653138517</c:v>
                </c:pt>
                <c:pt idx="3620">
                  <c:v>3212.118600208225</c:v>
                </c:pt>
                <c:pt idx="3621">
                  <c:v>3213.1299476948643</c:v>
                </c:pt>
                <c:pt idx="3622">
                  <c:v>3214.1415077962456</c:v>
                </c:pt>
                <c:pt idx="3623">
                  <c:v>3215.1532805348274</c:v>
                </c:pt>
                <c:pt idx="3624">
                  <c:v>3216.1652659330539</c:v>
                </c:pt>
                <c:pt idx="3625">
                  <c:v>3217.1774640133985</c:v>
                </c:pt>
                <c:pt idx="3626">
                  <c:v>3218.1898747982946</c:v>
                </c:pt>
                <c:pt idx="3627">
                  <c:v>3219.202498310231</c:v>
                </c:pt>
                <c:pt idx="3628">
                  <c:v>3220.2153345716551</c:v>
                </c:pt>
                <c:pt idx="3629">
                  <c:v>3221.2283836050001</c:v>
                </c:pt>
                <c:pt idx="3630">
                  <c:v>3222.2416454327731</c:v>
                </c:pt>
                <c:pt idx="3631">
                  <c:v>3223.2551200773992</c:v>
                </c:pt>
                <c:pt idx="3632">
                  <c:v>3224.268807561331</c:v>
                </c:pt>
                <c:pt idx="3633">
                  <c:v>3225.2827079070285</c:v>
                </c:pt>
                <c:pt idx="3634">
                  <c:v>3226.2968211369825</c:v>
                </c:pt>
                <c:pt idx="3635">
                  <c:v>3227.3111472736214</c:v>
                </c:pt>
                <c:pt idx="3636">
                  <c:v>3228.3256863394035</c:v>
                </c:pt>
                <c:pt idx="3637">
                  <c:v>3229.3404383567708</c:v>
                </c:pt>
                <c:pt idx="3638">
                  <c:v>3230.3554033482196</c:v>
                </c:pt>
                <c:pt idx="3639">
                  <c:v>3231.3705813362044</c:v>
                </c:pt>
                <c:pt idx="3640">
                  <c:v>3232.3859723431442</c:v>
                </c:pt>
                <c:pt idx="3641">
                  <c:v>3233.4015763915309</c:v>
                </c:pt>
                <c:pt idx="3642">
                  <c:v>3234.417393503842</c:v>
                </c:pt>
                <c:pt idx="3643">
                  <c:v>3235.43342370247</c:v>
                </c:pt>
                <c:pt idx="3644">
                  <c:v>3236.4496670099284</c:v>
                </c:pt>
                <c:pt idx="3645">
                  <c:v>3237.4661234486466</c:v>
                </c:pt>
                <c:pt idx="3646">
                  <c:v>3238.4827930411066</c:v>
                </c:pt>
                <c:pt idx="3647">
                  <c:v>3239.4996758097504</c:v>
                </c:pt>
                <c:pt idx="3648">
                  <c:v>3240.5167717770296</c:v>
                </c:pt>
                <c:pt idx="3649">
                  <c:v>3241.5340809654454</c:v>
                </c:pt>
                <c:pt idx="3650">
                  <c:v>3242.5516033973931</c:v>
                </c:pt>
                <c:pt idx="3651">
                  <c:v>3243.5693390953666</c:v>
                </c:pt>
                <c:pt idx="3652">
                  <c:v>3244.5872880818429</c:v>
                </c:pt>
                <c:pt idx="3653">
                  <c:v>3245.6054503792379</c:v>
                </c:pt>
                <c:pt idx="3654">
                  <c:v>3246.6238260100431</c:v>
                </c:pt>
                <c:pt idx="3655">
                  <c:v>3247.6424149966879</c:v>
                </c:pt>
                <c:pt idx="3656">
                  <c:v>3248.6612173616541</c:v>
                </c:pt>
                <c:pt idx="3657">
                  <c:v>3249.6802331273852</c:v>
                </c:pt>
                <c:pt idx="3658">
                  <c:v>3250.699462316355</c:v>
                </c:pt>
                <c:pt idx="3659">
                  <c:v>3251.7189049510198</c:v>
                </c:pt>
                <c:pt idx="3660">
                  <c:v>3252.7385610538199</c:v>
                </c:pt>
                <c:pt idx="3661">
                  <c:v>3253.7584306472509</c:v>
                </c:pt>
                <c:pt idx="3662">
                  <c:v>3254.7785137537198</c:v>
                </c:pt>
                <c:pt idx="3663">
                  <c:v>3255.7988103957359</c:v>
                </c:pt>
                <c:pt idx="3664">
                  <c:v>3256.8193205957205</c:v>
                </c:pt>
                <c:pt idx="3665">
                  <c:v>3257.8400443761261</c:v>
                </c:pt>
                <c:pt idx="3666">
                  <c:v>3258.8609817594588</c:v>
                </c:pt>
                <c:pt idx="3667">
                  <c:v>3259.882132768138</c:v>
                </c:pt>
                <c:pt idx="3668">
                  <c:v>3260.9034974246611</c:v>
                </c:pt>
                <c:pt idx="3669">
                  <c:v>3261.9250757514374</c:v>
                </c:pt>
                <c:pt idx="3670">
                  <c:v>3262.9468677709551</c:v>
                </c:pt>
                <c:pt idx="3671">
                  <c:v>3263.9688735056843</c:v>
                </c:pt>
                <c:pt idx="3672">
                  <c:v>3264.9910929780331</c:v>
                </c:pt>
                <c:pt idx="3673">
                  <c:v>3266.0135262105337</c:v>
                </c:pt>
                <c:pt idx="3674">
                  <c:v>3267.036173225561</c:v>
                </c:pt>
                <c:pt idx="3675">
                  <c:v>3268.0590340456597</c:v>
                </c:pt>
                <c:pt idx="3676">
                  <c:v>3269.0821086932201</c:v>
                </c:pt>
                <c:pt idx="3677">
                  <c:v>3270.105397190754</c:v>
                </c:pt>
                <c:pt idx="3678">
                  <c:v>3271.1288995606651</c:v>
                </c:pt>
                <c:pt idx="3679">
                  <c:v>3272.1526158254565</c:v>
                </c:pt>
                <c:pt idx="3680">
                  <c:v>3273.1765460075908</c:v>
                </c:pt>
                <c:pt idx="3681">
                  <c:v>3274.2006901294699</c:v>
                </c:pt>
                <c:pt idx="3682">
                  <c:v>3275.225048213641</c:v>
                </c:pt>
                <c:pt idx="3683">
                  <c:v>3276.2496202824718</c:v>
                </c:pt>
                <c:pt idx="3684">
                  <c:v>3277.2744063584996</c:v>
                </c:pt>
                <c:pt idx="3685">
                  <c:v>3278.2994064641302</c:v>
                </c:pt>
                <c:pt idx="3686">
                  <c:v>3279.324620621845</c:v>
                </c:pt>
                <c:pt idx="3687">
                  <c:v>3280.3500488540867</c:v>
                </c:pt>
                <c:pt idx="3688">
                  <c:v>3281.3756911833511</c:v>
                </c:pt>
                <c:pt idx="3689">
                  <c:v>3282.4015476320706</c:v>
                </c:pt>
                <c:pt idx="3690">
                  <c:v>3283.427618222684</c:v>
                </c:pt>
                <c:pt idx="3691">
                  <c:v>3284.4539029776856</c:v>
                </c:pt>
                <c:pt idx="3692">
                  <c:v>3285.480401919529</c:v>
                </c:pt>
                <c:pt idx="3693">
                  <c:v>3286.5071150706735</c:v>
                </c:pt>
                <c:pt idx="3694">
                  <c:v>3287.5340424535639</c:v>
                </c:pt>
                <c:pt idx="3695">
                  <c:v>3288.561184090674</c:v>
                </c:pt>
                <c:pt idx="3696">
                  <c:v>3289.5885400044622</c:v>
                </c:pt>
                <c:pt idx="3697">
                  <c:v>3290.6161102173687</c:v>
                </c:pt>
                <c:pt idx="3698">
                  <c:v>3291.6438947518891</c:v>
                </c:pt>
                <c:pt idx="3699">
                  <c:v>3292.6718936304319</c:v>
                </c:pt>
                <c:pt idx="3700">
                  <c:v>3293.7001068755048</c:v>
                </c:pt>
                <c:pt idx="3701">
                  <c:v>3294.7285345095552</c:v>
                </c:pt>
                <c:pt idx="3702">
                  <c:v>3295.7571765550338</c:v>
                </c:pt>
                <c:pt idx="3703">
                  <c:v>3296.786033034401</c:v>
                </c:pt>
                <c:pt idx="3704">
                  <c:v>3297.8151039701224</c:v>
                </c:pt>
                <c:pt idx="3705">
                  <c:v>3298.8443893846484</c:v>
                </c:pt>
                <c:pt idx="3706">
                  <c:v>3299.8738893004347</c:v>
                </c:pt>
                <c:pt idx="3707">
                  <c:v>3300.9036037399692</c:v>
                </c:pt>
                <c:pt idx="3708">
                  <c:v>3301.9335327256754</c:v>
                </c:pt>
                <c:pt idx="3709">
                  <c:v>3302.9636762800533</c:v>
                </c:pt>
                <c:pt idx="3710">
                  <c:v>3303.9940344255169</c:v>
                </c:pt>
                <c:pt idx="3711">
                  <c:v>3305.0246071845581</c:v>
                </c:pt>
                <c:pt idx="3712">
                  <c:v>3306.0553945796278</c:v>
                </c:pt>
                <c:pt idx="3713">
                  <c:v>3307.0863966331835</c:v>
                </c:pt>
                <c:pt idx="3714">
                  <c:v>3308.1176133677141</c:v>
                </c:pt>
                <c:pt idx="3715">
                  <c:v>3309.1490448056206</c:v>
                </c:pt>
                <c:pt idx="3716">
                  <c:v>3310.1806909694055</c:v>
                </c:pt>
                <c:pt idx="3717">
                  <c:v>3311.212551881531</c:v>
                </c:pt>
                <c:pt idx="3718">
                  <c:v>3312.2446275644188</c:v>
                </c:pt>
                <c:pt idx="3719">
                  <c:v>3313.2769180405685</c:v>
                </c:pt>
                <c:pt idx="3720">
                  <c:v>3314.3094233324155</c:v>
                </c:pt>
                <c:pt idx="3721">
                  <c:v>3315.3421434624497</c:v>
                </c:pt>
                <c:pt idx="3722">
                  <c:v>3316.3750784530976</c:v>
                </c:pt>
                <c:pt idx="3723">
                  <c:v>3317.4082283268381</c:v>
                </c:pt>
                <c:pt idx="3724">
                  <c:v>3318.4415931061121</c:v>
                </c:pt>
                <c:pt idx="3725">
                  <c:v>3319.4751728134361</c:v>
                </c:pt>
                <c:pt idx="3726">
                  <c:v>3320.5089674711935</c:v>
                </c:pt>
                <c:pt idx="3727">
                  <c:v>3321.5429771018912</c:v>
                </c:pt>
                <c:pt idx="3728">
                  <c:v>3322.5772017279733</c:v>
                </c:pt>
                <c:pt idx="3729">
                  <c:v>3323.611641371891</c:v>
                </c:pt>
                <c:pt idx="3730">
                  <c:v>3324.6462960561475</c:v>
                </c:pt>
                <c:pt idx="3731">
                  <c:v>3325.6811658031611</c:v>
                </c:pt>
                <c:pt idx="3732">
                  <c:v>3326.716250635402</c:v>
                </c:pt>
                <c:pt idx="3733">
                  <c:v>3327.7515505753495</c:v>
                </c:pt>
                <c:pt idx="3734">
                  <c:v>3328.787065645417</c:v>
                </c:pt>
                <c:pt idx="3735">
                  <c:v>3329.8227958681205</c:v>
                </c:pt>
                <c:pt idx="3736">
                  <c:v>3330.858741265864</c:v>
                </c:pt>
                <c:pt idx="3737">
                  <c:v>3331.8949018611765</c:v>
                </c:pt>
                <c:pt idx="3738">
                  <c:v>3332.9312776764764</c:v>
                </c:pt>
                <c:pt idx="3739">
                  <c:v>3333.9678687342121</c:v>
                </c:pt>
                <c:pt idx="3740">
                  <c:v>3335.0046750568622</c:v>
                </c:pt>
                <c:pt idx="3741">
                  <c:v>3336.0416966668895</c:v>
                </c:pt>
                <c:pt idx="3742">
                  <c:v>3337.0789335867394</c:v>
                </c:pt>
                <c:pt idx="3743">
                  <c:v>3338.1163858389109</c:v>
                </c:pt>
                <c:pt idx="3744">
                  <c:v>3339.1540534458168</c:v>
                </c:pt>
                <c:pt idx="3745">
                  <c:v>3340.1919364299461</c:v>
                </c:pt>
                <c:pt idx="3746">
                  <c:v>3341.2300348137719</c:v>
                </c:pt>
                <c:pt idx="3747">
                  <c:v>3342.2683486197029</c:v>
                </c:pt>
                <c:pt idx="3748">
                  <c:v>3343.3068778702491</c:v>
                </c:pt>
                <c:pt idx="3749">
                  <c:v>3344.345622587834</c:v>
                </c:pt>
                <c:pt idx="3750">
                  <c:v>3345.3845827949804</c:v>
                </c:pt>
                <c:pt idx="3751">
                  <c:v>3346.4237585140536</c:v>
                </c:pt>
                <c:pt idx="3752">
                  <c:v>3347.4631497676155</c:v>
                </c:pt>
                <c:pt idx="3753">
                  <c:v>3348.5027565780451</c:v>
                </c:pt>
                <c:pt idx="3754">
                  <c:v>3349.5425789678457</c:v>
                </c:pt>
                <c:pt idx="3755">
                  <c:v>3350.582616959457</c:v>
                </c:pt>
                <c:pt idx="3756">
                  <c:v>3351.6228705753974</c:v>
                </c:pt>
                <c:pt idx="3757">
                  <c:v>3352.6633398380254</c:v>
                </c:pt>
                <c:pt idx="3758">
                  <c:v>3353.704024769896</c:v>
                </c:pt>
                <c:pt idx="3759">
                  <c:v>3354.7449253934292</c:v>
                </c:pt>
                <c:pt idx="3760">
                  <c:v>3355.7860417310753</c:v>
                </c:pt>
                <c:pt idx="3761">
                  <c:v>3356.8273738053385</c:v>
                </c:pt>
                <c:pt idx="3762">
                  <c:v>3357.8689216386351</c:v>
                </c:pt>
                <c:pt idx="3763">
                  <c:v>3358.9106852534364</c:v>
                </c:pt>
                <c:pt idx="3764">
                  <c:v>3359.9526646722202</c:v>
                </c:pt>
                <c:pt idx="3765">
                  <c:v>3360.9948599174227</c:v>
                </c:pt>
                <c:pt idx="3766">
                  <c:v>3362.0372710115357</c:v>
                </c:pt>
                <c:pt idx="3767">
                  <c:v>3363.0798979769861</c:v>
                </c:pt>
                <c:pt idx="3768">
                  <c:v>3364.1227408362547</c:v>
                </c:pt>
                <c:pt idx="3769">
                  <c:v>3365.1657996118065</c:v>
                </c:pt>
                <c:pt idx="3770">
                  <c:v>3366.2090743261115</c:v>
                </c:pt>
                <c:pt idx="3771">
                  <c:v>3367.2525650015773</c:v>
                </c:pt>
                <c:pt idx="3772">
                  <c:v>3368.2962716607349</c:v>
                </c:pt>
                <c:pt idx="3773">
                  <c:v>3369.3401943260064</c:v>
                </c:pt>
                <c:pt idx="3774">
                  <c:v>3370.3843330198642</c:v>
                </c:pt>
                <c:pt idx="3775">
                  <c:v>3371.4286877647673</c:v>
                </c:pt>
                <c:pt idx="3776">
                  <c:v>3372.4732585831803</c:v>
                </c:pt>
                <c:pt idx="3777">
                  <c:v>3373.5180454975493</c:v>
                </c:pt>
                <c:pt idx="3778">
                  <c:v>3374.5630485303536</c:v>
                </c:pt>
                <c:pt idx="3779">
                  <c:v>3375.6082677040536</c:v>
                </c:pt>
                <c:pt idx="3780">
                  <c:v>3376.6537030410936</c:v>
                </c:pt>
                <c:pt idx="3781">
                  <c:v>3377.699354563948</c:v>
                </c:pt>
                <c:pt idx="3782">
                  <c:v>3378.7452222950742</c:v>
                </c:pt>
                <c:pt idx="3783">
                  <c:v>3379.7913062569378</c:v>
                </c:pt>
                <c:pt idx="3784">
                  <c:v>3380.8376064720087</c:v>
                </c:pt>
                <c:pt idx="3785">
                  <c:v>3381.8841229627419</c:v>
                </c:pt>
                <c:pt idx="3786">
                  <c:v>3382.9308557515737</c:v>
                </c:pt>
                <c:pt idx="3787">
                  <c:v>3383.9778048609969</c:v>
                </c:pt>
                <c:pt idx="3788">
                  <c:v>3385.0249703134614</c:v>
                </c:pt>
                <c:pt idx="3789">
                  <c:v>3386.0723521314253</c:v>
                </c:pt>
                <c:pt idx="3790">
                  <c:v>3387.1199503373764</c:v>
                </c:pt>
                <c:pt idx="3791">
                  <c:v>3388.1677649537378</c:v>
                </c:pt>
                <c:pt idx="3792">
                  <c:v>3389.2157960029881</c:v>
                </c:pt>
                <c:pt idx="3793">
                  <c:v>3390.2640435076119</c:v>
                </c:pt>
                <c:pt idx="3794">
                  <c:v>3391.3125074900281</c:v>
                </c:pt>
                <c:pt idx="3795">
                  <c:v>3392.3611879727359</c:v>
                </c:pt>
                <c:pt idx="3796">
                  <c:v>3393.4100849781689</c:v>
                </c:pt>
                <c:pt idx="3797">
                  <c:v>3394.4591985288143</c:v>
                </c:pt>
                <c:pt idx="3798">
                  <c:v>3395.5085286471199</c:v>
                </c:pt>
                <c:pt idx="3799">
                  <c:v>27361.464040553605</c:v>
                </c:pt>
                <c:pt idx="3800">
                  <c:v>27365.692082432499</c:v>
                </c:pt>
                <c:pt idx="3801">
                  <c:v>27369.920560572358</c:v>
                </c:pt>
                <c:pt idx="3802">
                  <c:v>27374.14947499588</c:v>
                </c:pt>
                <c:pt idx="3803">
                  <c:v>27378.378825725766</c:v>
                </c:pt>
                <c:pt idx="3804">
                  <c:v>27382.60861278473</c:v>
                </c:pt>
                <c:pt idx="3805">
                  <c:v>27386.838836195275</c:v>
                </c:pt>
                <c:pt idx="3806">
                  <c:v>27391.069495979922</c:v>
                </c:pt>
                <c:pt idx="3807">
                  <c:v>27395.300592161388</c:v>
                </c:pt>
                <c:pt idx="3808">
                  <c:v>27399.532124762394</c:v>
                </c:pt>
                <c:pt idx="3809">
                  <c:v>27403.764093805268</c:v>
                </c:pt>
                <c:pt idx="3810">
                  <c:v>27407.996499313133</c:v>
                </c:pt>
                <c:pt idx="3811">
                  <c:v>27412.229341307931</c:v>
                </c:pt>
                <c:pt idx="3812">
                  <c:v>27416.462619812788</c:v>
                </c:pt>
                <c:pt idx="3813">
                  <c:v>27420.69633485005</c:v>
                </c:pt>
                <c:pt idx="3814">
                  <c:v>27424.930486442652</c:v>
                </c:pt>
                <c:pt idx="3815">
                  <c:v>27429.165074612945</c:v>
                </c:pt>
                <c:pt idx="3816">
                  <c:v>27433.400099383489</c:v>
                </c:pt>
                <c:pt idx="3817">
                  <c:v>27437.63556077722</c:v>
                </c:pt>
                <c:pt idx="3818">
                  <c:v>27441.871458816506</c:v>
                </c:pt>
                <c:pt idx="3819">
                  <c:v>27446.107793523908</c:v>
                </c:pt>
                <c:pt idx="3820">
                  <c:v>27450.34456492238</c:v>
                </c:pt>
                <c:pt idx="3821">
                  <c:v>27454.581773034108</c:v>
                </c:pt>
                <c:pt idx="3822">
                  <c:v>27458.819417882041</c:v>
                </c:pt>
                <c:pt idx="3823">
                  <c:v>27463.057499488572</c:v>
                </c:pt>
                <c:pt idx="3824">
                  <c:v>27467.296017876666</c:v>
                </c:pt>
                <c:pt idx="3825">
                  <c:v>27471.534973068512</c:v>
                </c:pt>
                <c:pt idx="3826">
                  <c:v>27475.774365086902</c:v>
                </c:pt>
                <c:pt idx="3827">
                  <c:v>27480.014193954608</c:v>
                </c:pt>
                <c:pt idx="3828">
                  <c:v>27484.254459694035</c:v>
                </c:pt>
                <c:pt idx="3829">
                  <c:v>27488.495162327974</c:v>
                </c:pt>
                <c:pt idx="3830">
                  <c:v>27492.736301878635</c:v>
                </c:pt>
                <c:pt idx="3831">
                  <c:v>27496.977878369198</c:v>
                </c:pt>
                <c:pt idx="3832">
                  <c:v>27501.219891822089</c:v>
                </c:pt>
                <c:pt idx="3833">
                  <c:v>27505.462342259907</c:v>
                </c:pt>
                <c:pt idx="3834">
                  <c:v>27509.705229704879</c:v>
                </c:pt>
                <c:pt idx="3835">
                  <c:v>27513.948554180406</c:v>
                </c:pt>
                <c:pt idx="3836">
                  <c:v>27518.192315708518</c:v>
                </c:pt>
                <c:pt idx="3837">
                  <c:v>27522.436514311841</c:v>
                </c:pt>
                <c:pt idx="3838">
                  <c:v>27526.681150013392</c:v>
                </c:pt>
                <c:pt idx="3839">
                  <c:v>27530.926222835609</c:v>
                </c:pt>
                <c:pt idx="3840">
                  <c:v>27535.171732800729</c:v>
                </c:pt>
                <c:pt idx="3841">
                  <c:v>27539.417679931983</c:v>
                </c:pt>
                <c:pt idx="3842">
                  <c:v>27543.664064251425</c:v>
                </c:pt>
                <c:pt idx="3843">
                  <c:v>27547.910885782087</c:v>
                </c:pt>
                <c:pt idx="3844">
                  <c:v>27552.158144546422</c:v>
                </c:pt>
                <c:pt idx="3845">
                  <c:v>27556.405840567084</c:v>
                </c:pt>
                <c:pt idx="3846">
                  <c:v>27560.653973866723</c:v>
                </c:pt>
                <c:pt idx="3847">
                  <c:v>27564.902544467805</c:v>
                </c:pt>
                <c:pt idx="3848">
                  <c:v>27569.151552393188</c:v>
                </c:pt>
                <c:pt idx="3849">
                  <c:v>27573.400997665147</c:v>
                </c:pt>
                <c:pt idx="3850">
                  <c:v>27577.650880306737</c:v>
                </c:pt>
                <c:pt idx="3851">
                  <c:v>27581.901200340242</c:v>
                </c:pt>
                <c:pt idx="3852">
                  <c:v>27586.151957788534</c:v>
                </c:pt>
                <c:pt idx="3853">
                  <c:v>27590.403152673898</c:v>
                </c:pt>
                <c:pt idx="3854">
                  <c:v>27594.654785019211</c:v>
                </c:pt>
                <c:pt idx="3855">
                  <c:v>27598.906854847162</c:v>
                </c:pt>
                <c:pt idx="3856">
                  <c:v>27603.159362180049</c:v>
                </c:pt>
                <c:pt idx="3857">
                  <c:v>27607.412307040755</c:v>
                </c:pt>
                <c:pt idx="3858">
                  <c:v>27611.665689451787</c:v>
                </c:pt>
                <c:pt idx="3859">
                  <c:v>27615.91950943584</c:v>
                </c:pt>
                <c:pt idx="3860">
                  <c:v>27620.173767015618</c:v>
                </c:pt>
                <c:pt idx="3861">
                  <c:v>27624.428462213436</c:v>
                </c:pt>
                <c:pt idx="3862">
                  <c:v>27628.683595052004</c:v>
                </c:pt>
                <c:pt idx="3863">
                  <c:v>27632.939165554231</c:v>
                </c:pt>
                <c:pt idx="3864">
                  <c:v>27637.195173742442</c:v>
                </c:pt>
                <c:pt idx="3865">
                  <c:v>27641.451619639356</c:v>
                </c:pt>
                <c:pt idx="3866">
                  <c:v>27645.708503267499</c:v>
                </c:pt>
                <c:pt idx="3867">
                  <c:v>27649.9658246496</c:v>
                </c:pt>
                <c:pt idx="3868">
                  <c:v>27654.223583808394</c:v>
                </c:pt>
                <c:pt idx="3869">
                  <c:v>27658.481780766215</c:v>
                </c:pt>
                <c:pt idx="3870">
                  <c:v>27662.740415545803</c:v>
                </c:pt>
                <c:pt idx="3871">
                  <c:v>27666.999488169899</c:v>
                </c:pt>
                <c:pt idx="3872">
                  <c:v>27671.258998660858</c:v>
                </c:pt>
                <c:pt idx="3873">
                  <c:v>27675.518947041619</c:v>
                </c:pt>
                <c:pt idx="3874">
                  <c:v>27679.77933333454</c:v>
                </c:pt>
                <c:pt idx="3875">
                  <c:v>27684.040157562384</c:v>
                </c:pt>
                <c:pt idx="3876">
                  <c:v>27688.301419747699</c:v>
                </c:pt>
                <c:pt idx="3877">
                  <c:v>27692.563119913259</c:v>
                </c:pt>
                <c:pt idx="3878">
                  <c:v>27696.825258081233</c:v>
                </c:pt>
                <c:pt idx="3879">
                  <c:v>27701.087834274982</c:v>
                </c:pt>
                <c:pt idx="3880">
                  <c:v>27705.350848516489</c:v>
                </c:pt>
                <c:pt idx="3881">
                  <c:v>27709.614300828529</c:v>
                </c:pt>
                <c:pt idx="3882">
                  <c:v>27713.878191233885</c:v>
                </c:pt>
                <c:pt idx="3883">
                  <c:v>27718.142519755143</c:v>
                </c:pt>
                <c:pt idx="3884">
                  <c:v>27722.407286414684</c:v>
                </c:pt>
                <c:pt idx="3885">
                  <c:v>27726.672491235309</c:v>
                </c:pt>
                <c:pt idx="3886">
                  <c:v>27730.938134239608</c:v>
                </c:pt>
                <c:pt idx="3887">
                  <c:v>27735.20421545038</c:v>
                </c:pt>
                <c:pt idx="3888">
                  <c:v>27739.470734889834</c:v>
                </c:pt>
                <c:pt idx="3889">
                  <c:v>27743.737692580969</c:v>
                </c:pt>
                <c:pt idx="3890">
                  <c:v>27748.005088546393</c:v>
                </c:pt>
                <c:pt idx="3891">
                  <c:v>27752.272922808519</c:v>
                </c:pt>
                <c:pt idx="3892">
                  <c:v>27756.541195389971</c:v>
                </c:pt>
                <c:pt idx="3893">
                  <c:v>27760.809906313567</c:v>
                </c:pt>
                <c:pt idx="3894">
                  <c:v>27765.07905560172</c:v>
                </c:pt>
                <c:pt idx="3895">
                  <c:v>27769.348643277266</c:v>
                </c:pt>
                <c:pt idx="3896">
                  <c:v>27773.61866936244</c:v>
                </c:pt>
                <c:pt idx="3897">
                  <c:v>27777.88913388026</c:v>
                </c:pt>
                <c:pt idx="3898">
                  <c:v>27782.16003685318</c:v>
                </c:pt>
                <c:pt idx="3899">
                  <c:v>27786.431378303827</c:v>
                </c:pt>
                <c:pt idx="3900">
                  <c:v>27790.703158254852</c:v>
                </c:pt>
                <c:pt idx="3901">
                  <c:v>27794.9753767287</c:v>
                </c:pt>
                <c:pt idx="3902">
                  <c:v>27799.248033748427</c:v>
                </c:pt>
                <c:pt idx="3903">
                  <c:v>27803.521129336277</c:v>
                </c:pt>
                <c:pt idx="3904">
                  <c:v>27807.794663514916</c:v>
                </c:pt>
                <c:pt idx="3905">
                  <c:v>27812.068636307005</c:v>
                </c:pt>
                <c:pt idx="3906">
                  <c:v>27816.343047735212</c:v>
                </c:pt>
                <c:pt idx="3907">
                  <c:v>27820.617897822001</c:v>
                </c:pt>
                <c:pt idx="3908">
                  <c:v>27824.893186590038</c:v>
                </c:pt>
                <c:pt idx="3909">
                  <c:v>27829.168914062408</c:v>
                </c:pt>
                <c:pt idx="3910">
                  <c:v>27833.445080260983</c:v>
                </c:pt>
                <c:pt idx="3911">
                  <c:v>27837.72168520885</c:v>
                </c:pt>
                <c:pt idx="3912">
                  <c:v>27841.998728928294</c:v>
                </c:pt>
                <c:pt idx="3913">
                  <c:v>27846.276211442404</c:v>
                </c:pt>
                <c:pt idx="3914">
                  <c:v>27850.554132773468</c:v>
                </c:pt>
                <c:pt idx="3915">
                  <c:v>27854.832492944191</c:v>
                </c:pt>
                <c:pt idx="3916">
                  <c:v>27859.11129197706</c:v>
                </c:pt>
                <c:pt idx="3917">
                  <c:v>27863.39052989499</c:v>
                </c:pt>
                <c:pt idx="3918">
                  <c:v>27867.670206720482</c:v>
                </c:pt>
                <c:pt idx="3919">
                  <c:v>27871.950322475852</c:v>
                </c:pt>
                <c:pt idx="3920">
                  <c:v>27876.230877184196</c:v>
                </c:pt>
                <c:pt idx="3921">
                  <c:v>27880.511870867649</c:v>
                </c:pt>
                <c:pt idx="3922">
                  <c:v>27884.793303549326</c:v>
                </c:pt>
                <c:pt idx="3923">
                  <c:v>27889.07517525155</c:v>
                </c:pt>
                <c:pt idx="3924">
                  <c:v>27893.357485997043</c:v>
                </c:pt>
                <c:pt idx="3925">
                  <c:v>27897.640235808147</c:v>
                </c:pt>
                <c:pt idx="3926">
                  <c:v>27901.923424707784</c:v>
                </c:pt>
                <c:pt idx="3927">
                  <c:v>27906.207052718695</c:v>
                </c:pt>
                <c:pt idx="3928">
                  <c:v>27910.491119863225</c:v>
                </c:pt>
                <c:pt idx="3929">
                  <c:v>27914.775626163922</c:v>
                </c:pt>
                <c:pt idx="3930">
                  <c:v>27919.060571643728</c:v>
                </c:pt>
                <c:pt idx="3931">
                  <c:v>27923.345956325185</c:v>
                </c:pt>
                <c:pt idx="3932">
                  <c:v>27927.631780230666</c:v>
                </c:pt>
                <c:pt idx="3933">
                  <c:v>27931.918043382913</c:v>
                </c:pt>
                <c:pt idx="3934">
                  <c:v>27936.204745804702</c:v>
                </c:pt>
                <c:pt idx="3935">
                  <c:v>27940.49188751839</c:v>
                </c:pt>
                <c:pt idx="3936">
                  <c:v>27944.779468546749</c:v>
                </c:pt>
                <c:pt idx="3937">
                  <c:v>27949.067488912544</c:v>
                </c:pt>
                <c:pt idx="3938">
                  <c:v>27953.355948638156</c:v>
                </c:pt>
                <c:pt idx="3939">
                  <c:v>27957.644847746167</c:v>
                </c:pt>
                <c:pt idx="3940">
                  <c:v>27961.934186259554</c:v>
                </c:pt>
                <c:pt idx="3941">
                  <c:v>27966.223964200501</c:v>
                </c:pt>
                <c:pt idx="3942">
                  <c:v>27970.514181591803</c:v>
                </c:pt>
                <c:pt idx="3943">
                  <c:v>27974.804838456446</c:v>
                </c:pt>
                <c:pt idx="3944">
                  <c:v>27979.095934816232</c:v>
                </c:pt>
                <c:pt idx="3945">
                  <c:v>27983.387470694564</c:v>
                </c:pt>
                <c:pt idx="3946">
                  <c:v>27987.679446113634</c:v>
                </c:pt>
                <c:pt idx="3947">
                  <c:v>27991.971861096259</c:v>
                </c:pt>
                <c:pt idx="3948">
                  <c:v>27996.264715664842</c:v>
                </c:pt>
                <c:pt idx="3949">
                  <c:v>28000.558009842196</c:v>
                </c:pt>
                <c:pt idx="3950">
                  <c:v>28004.851743650946</c:v>
                </c:pt>
                <c:pt idx="3951">
                  <c:v>28009.145917113703</c:v>
                </c:pt>
                <c:pt idx="3952">
                  <c:v>28013.440530252894</c:v>
                </c:pt>
                <c:pt idx="3953">
                  <c:v>28017.73558309134</c:v>
                </c:pt>
                <c:pt idx="3954">
                  <c:v>28022.031075651685</c:v>
                </c:pt>
                <c:pt idx="3955">
                  <c:v>28026.327007956355</c:v>
                </c:pt>
                <c:pt idx="3956">
                  <c:v>28030.623380028184</c:v>
                </c:pt>
                <c:pt idx="3957">
                  <c:v>28034.920191889618</c:v>
                </c:pt>
                <c:pt idx="3958">
                  <c:v>28039.217443563299</c:v>
                </c:pt>
                <c:pt idx="3959">
                  <c:v>28043.51513507187</c:v>
                </c:pt>
                <c:pt idx="3960">
                  <c:v>28047.813266437992</c:v>
                </c:pt>
                <c:pt idx="3961">
                  <c:v>28052.111837684315</c:v>
                </c:pt>
                <c:pt idx="3962">
                  <c:v>28056.410848833497</c:v>
                </c:pt>
                <c:pt idx="3963">
                  <c:v>28060.710299907998</c:v>
                </c:pt>
                <c:pt idx="3964">
                  <c:v>28065.010190930483</c:v>
                </c:pt>
                <c:pt idx="3965">
                  <c:v>28069.310521923617</c:v>
                </c:pt>
                <c:pt idx="3966">
                  <c:v>28073.611292909878</c:v>
                </c:pt>
                <c:pt idx="3967">
                  <c:v>28077.912503912343</c:v>
                </c:pt>
                <c:pt idx="3968">
                  <c:v>28082.214154953079</c:v>
                </c:pt>
                <c:pt idx="3969">
                  <c:v>28086.516246054976</c:v>
                </c:pt>
                <c:pt idx="3970">
                  <c:v>28090.818777240518</c:v>
                </c:pt>
                <c:pt idx="3971">
                  <c:v>28095.121748532601</c:v>
                </c:pt>
                <c:pt idx="3972">
                  <c:v>28099.425159953502</c:v>
                </c:pt>
                <c:pt idx="3973">
                  <c:v>28103.729011526128</c:v>
                </c:pt>
                <c:pt idx="3974">
                  <c:v>28108.033303272769</c:v>
                </c:pt>
                <c:pt idx="3975">
                  <c:v>28112.338035216333</c:v>
                </c:pt>
                <c:pt idx="3976">
                  <c:v>28116.643207379533</c:v>
                </c:pt>
                <c:pt idx="3977">
                  <c:v>28120.948819784662</c:v>
                </c:pt>
                <c:pt idx="3978">
                  <c:v>28125.254872454447</c:v>
                </c:pt>
                <c:pt idx="3979">
                  <c:v>28129.561365411395</c:v>
                </c:pt>
                <c:pt idx="3980">
                  <c:v>28133.868298678633</c:v>
                </c:pt>
                <c:pt idx="3981">
                  <c:v>28138.175672278277</c:v>
                </c:pt>
                <c:pt idx="3982">
                  <c:v>28142.483486233054</c:v>
                </c:pt>
                <c:pt idx="3983">
                  <c:v>28146.791740565695</c:v>
                </c:pt>
                <c:pt idx="3984">
                  <c:v>28151.10043529854</c:v>
                </c:pt>
                <c:pt idx="3985">
                  <c:v>28155.409570454714</c:v>
                </c:pt>
                <c:pt idx="3986">
                  <c:v>28159.719146056366</c:v>
                </c:pt>
                <c:pt idx="3987">
                  <c:v>28164.02916212643</c:v>
                </c:pt>
                <c:pt idx="3988">
                  <c:v>28168.339618687267</c:v>
                </c:pt>
                <c:pt idx="3989">
                  <c:v>28172.650515761612</c:v>
                </c:pt>
                <c:pt idx="3990">
                  <c:v>28176.961853372428</c:v>
                </c:pt>
                <c:pt idx="3991">
                  <c:v>28181.27363154167</c:v>
                </c:pt>
                <c:pt idx="3992">
                  <c:v>28185.585850292293</c:v>
                </c:pt>
                <c:pt idx="3993">
                  <c:v>28189.898509647071</c:v>
                </c:pt>
                <c:pt idx="3994">
                  <c:v>28194.211609628361</c:v>
                </c:pt>
                <c:pt idx="3995">
                  <c:v>28198.525150258942</c:v>
                </c:pt>
                <c:pt idx="3996">
                  <c:v>28202.839131561177</c:v>
                </c:pt>
                <c:pt idx="3997">
                  <c:v>28207.153553558059</c:v>
                </c:pt>
                <c:pt idx="3998">
                  <c:v>28211.468416272157</c:v>
                </c:pt>
                <c:pt idx="3999">
                  <c:v>28215.78371972586</c:v>
                </c:pt>
                <c:pt idx="4000">
                  <c:v>28220.099463941951</c:v>
                </c:pt>
                <c:pt idx="4001">
                  <c:v>28224.415648942828</c:v>
                </c:pt>
                <c:pt idx="4002">
                  <c:v>28228.732274751477</c:v>
                </c:pt>
                <c:pt idx="4003">
                  <c:v>28233.04934139031</c:v>
                </c:pt>
                <c:pt idx="4004">
                  <c:v>28237.366848881909</c:v>
                </c:pt>
                <c:pt idx="4005">
                  <c:v>28241.68479724909</c:v>
                </c:pt>
                <c:pt idx="4006">
                  <c:v>28246.003186514263</c:v>
                </c:pt>
                <c:pt idx="4007">
                  <c:v>28250.322016700036</c:v>
                </c:pt>
                <c:pt idx="4008">
                  <c:v>28254.641287829225</c:v>
                </c:pt>
                <c:pt idx="4009">
                  <c:v>28258.960999924242</c:v>
                </c:pt>
                <c:pt idx="4010">
                  <c:v>28263.281153007913</c:v>
                </c:pt>
                <c:pt idx="4011">
                  <c:v>28267.601747102668</c:v>
                </c:pt>
                <c:pt idx="4012">
                  <c:v>28271.922782231126</c:v>
                </c:pt>
                <c:pt idx="4013">
                  <c:v>28276.244258416125</c:v>
                </c:pt>
                <c:pt idx="4014">
                  <c:v>28280.566175680098</c:v>
                </c:pt>
                <c:pt idx="4015">
                  <c:v>28284.888534045687</c:v>
                </c:pt>
                <c:pt idx="4016">
                  <c:v>28289.211333535732</c:v>
                </c:pt>
                <c:pt idx="4017">
                  <c:v>28293.53457417247</c:v>
                </c:pt>
                <c:pt idx="4018">
                  <c:v>28297.858255978768</c:v>
                </c:pt>
                <c:pt idx="4019">
                  <c:v>28302.182378977257</c:v>
                </c:pt>
                <c:pt idx="4020">
                  <c:v>28306.506943190612</c:v>
                </c:pt>
                <c:pt idx="4021">
                  <c:v>28310.83194864108</c:v>
                </c:pt>
                <c:pt idx="4022">
                  <c:v>28315.157395351725</c:v>
                </c:pt>
                <c:pt idx="4023">
                  <c:v>28319.483283344809</c:v>
                </c:pt>
                <c:pt idx="4024">
                  <c:v>28323.80961264321</c:v>
                </c:pt>
                <c:pt idx="4025">
                  <c:v>28328.136383269601</c:v>
                </c:pt>
                <c:pt idx="4026">
                  <c:v>28332.463595246449</c:v>
                </c:pt>
                <c:pt idx="4027">
                  <c:v>28336.791248596233</c:v>
                </c:pt>
                <c:pt idx="4028">
                  <c:v>28341.119343341841</c:v>
                </c:pt>
                <c:pt idx="4029">
                  <c:v>28345.447879505766</c:v>
                </c:pt>
                <c:pt idx="4030">
                  <c:v>28349.776857110683</c:v>
                </c:pt>
                <c:pt idx="4031">
                  <c:v>28354.106276179089</c:v>
                </c:pt>
                <c:pt idx="4032">
                  <c:v>28358.436136733882</c:v>
                </c:pt>
                <c:pt idx="4033">
                  <c:v>28362.766438797367</c:v>
                </c:pt>
                <c:pt idx="4034">
                  <c:v>28367.097182392237</c:v>
                </c:pt>
                <c:pt idx="4035">
                  <c:v>28371.428367541204</c:v>
                </c:pt>
                <c:pt idx="4036">
                  <c:v>28375.759994266973</c:v>
                </c:pt>
                <c:pt idx="4037">
                  <c:v>28380.092062591862</c:v>
                </c:pt>
                <c:pt idx="4038">
                  <c:v>28384.424572538781</c:v>
                </c:pt>
                <c:pt idx="4039">
                  <c:v>28388.757524130262</c:v>
                </c:pt>
                <c:pt idx="4040">
                  <c:v>28393.090917389014</c:v>
                </c:pt>
                <c:pt idx="4041">
                  <c:v>28397.424752337371</c:v>
                </c:pt>
                <c:pt idx="4042">
                  <c:v>28401.759028998062</c:v>
                </c:pt>
                <c:pt idx="4043">
                  <c:v>28406.093747394021</c:v>
                </c:pt>
                <c:pt idx="4044">
                  <c:v>28410.428907547583</c:v>
                </c:pt>
                <c:pt idx="4045">
                  <c:v>28414.764509481483</c:v>
                </c:pt>
                <c:pt idx="4046">
                  <c:v>28419.100553217875</c:v>
                </c:pt>
                <c:pt idx="4047">
                  <c:v>28423.437038780299</c:v>
                </c:pt>
                <c:pt idx="4048">
                  <c:v>28427.773966190511</c:v>
                </c:pt>
                <c:pt idx="4049">
                  <c:v>28432.111335471654</c:v>
                </c:pt>
                <c:pt idx="4050">
                  <c:v>28436.449146646093</c:v>
                </c:pt>
                <c:pt idx="4051">
                  <c:v>28440.787399736586</c:v>
                </c:pt>
                <c:pt idx="4052">
                  <c:v>28445.126094765692</c:v>
                </c:pt>
                <c:pt idx="4053">
                  <c:v>28449.465231755985</c:v>
                </c:pt>
                <c:pt idx="4054">
                  <c:v>28453.804810730231</c:v>
                </c:pt>
                <c:pt idx="4055">
                  <c:v>28458.144831711012</c:v>
                </c:pt>
                <c:pt idx="4056">
                  <c:v>28462.485294720685</c:v>
                </c:pt>
                <c:pt idx="4057">
                  <c:v>28466.826199782252</c:v>
                </c:pt>
                <c:pt idx="4058">
                  <c:v>28471.167546918088</c:v>
                </c:pt>
                <c:pt idx="4059">
                  <c:v>28475.509336150779</c:v>
                </c:pt>
                <c:pt idx="4060">
                  <c:v>28479.851567503316</c:v>
                </c:pt>
                <c:pt idx="4061">
                  <c:v>28484.194240997898</c:v>
                </c:pt>
                <c:pt idx="4062">
                  <c:v>28488.537356657311</c:v>
                </c:pt>
                <c:pt idx="4063">
                  <c:v>28492.880914504167</c:v>
                </c:pt>
                <c:pt idx="4064">
                  <c:v>28497.224914561266</c:v>
                </c:pt>
                <c:pt idx="4065">
                  <c:v>28501.569356851007</c:v>
                </c:pt>
                <c:pt idx="4066">
                  <c:v>28505.914241396014</c:v>
                </c:pt>
                <c:pt idx="4067">
                  <c:v>28510.259568218891</c:v>
                </c:pt>
                <c:pt idx="4068">
                  <c:v>28514.605337342255</c:v>
                </c:pt>
                <c:pt idx="4069">
                  <c:v>28518.95154878894</c:v>
                </c:pt>
                <c:pt idx="4070">
                  <c:v>28523.298202581354</c:v>
                </c:pt>
                <c:pt idx="4071">
                  <c:v>28527.645298742333</c:v>
                </c:pt>
                <c:pt idx="4072">
                  <c:v>28531.99283729431</c:v>
                </c:pt>
                <c:pt idx="4073">
                  <c:v>28536.340818259709</c:v>
                </c:pt>
                <c:pt idx="4074">
                  <c:v>28540.689241661774</c:v>
                </c:pt>
                <c:pt idx="4075">
                  <c:v>28545.038107522345</c:v>
                </c:pt>
                <c:pt idx="4076">
                  <c:v>28549.387415864869</c:v>
                </c:pt>
                <c:pt idx="4077">
                  <c:v>28553.737166711187</c:v>
                </c:pt>
                <c:pt idx="4078">
                  <c:v>28558.087360084555</c:v>
                </c:pt>
                <c:pt idx="4079">
                  <c:v>28562.437996007218</c:v>
                </c:pt>
                <c:pt idx="4080">
                  <c:v>28566.789074501645</c:v>
                </c:pt>
                <c:pt idx="4081">
                  <c:v>28571.140595590896</c:v>
                </c:pt>
                <c:pt idx="4082">
                  <c:v>28575.492559297632</c:v>
                </c:pt>
                <c:pt idx="4083">
                  <c:v>28579.844965643919</c:v>
                </c:pt>
                <c:pt idx="4084">
                  <c:v>28584.197814652827</c:v>
                </c:pt>
                <c:pt idx="4085">
                  <c:v>28588.551106346833</c:v>
                </c:pt>
                <c:pt idx="4086">
                  <c:v>28592.904840748619</c:v>
                </c:pt>
                <c:pt idx="4087">
                  <c:v>28597.259017880653</c:v>
                </c:pt>
                <c:pt idx="4088">
                  <c:v>28601.613637765833</c:v>
                </c:pt>
                <c:pt idx="4089">
                  <c:v>28605.968700426638</c:v>
                </c:pt>
                <c:pt idx="4090">
                  <c:v>28610.324205885565</c:v>
                </c:pt>
                <c:pt idx="4091">
                  <c:v>28614.6801541653</c:v>
                </c:pt>
                <c:pt idx="4092">
                  <c:v>28619.036545288549</c:v>
                </c:pt>
                <c:pt idx="4093">
                  <c:v>28623.393379277804</c:v>
                </c:pt>
                <c:pt idx="4094">
                  <c:v>28627.750656155982</c:v>
                </c:pt>
                <c:pt idx="4095">
                  <c:v>28632.10837594538</c:v>
                </c:pt>
                <c:pt idx="4096">
                  <c:v>28636.466538668708</c:v>
                </c:pt>
                <c:pt idx="4097">
                  <c:v>28640.825144348688</c:v>
                </c:pt>
                <c:pt idx="4098">
                  <c:v>28645.184193007834</c:v>
                </c:pt>
                <c:pt idx="4099">
                  <c:v>28649.543684668868</c:v>
                </c:pt>
                <c:pt idx="4100">
                  <c:v>28653.903619354114</c:v>
                </c:pt>
                <c:pt idx="4101">
                  <c:v>28658.263997086695</c:v>
                </c:pt>
                <c:pt idx="4102">
                  <c:v>28662.624817888751</c:v>
                </c:pt>
                <c:pt idx="4103">
                  <c:v>28666.986081783205</c:v>
                </c:pt>
                <c:pt idx="4104">
                  <c:v>28671.347788792606</c:v>
                </c:pt>
                <c:pt idx="4105">
                  <c:v>28675.70993893949</c:v>
                </c:pt>
                <c:pt idx="4106">
                  <c:v>28680.072532246595</c:v>
                </c:pt>
                <c:pt idx="4107">
                  <c:v>28684.435568736477</c:v>
                </c:pt>
                <c:pt idx="4108">
                  <c:v>28688.799048431891</c:v>
                </c:pt>
                <c:pt idx="4109">
                  <c:v>28693.162971355174</c:v>
                </c:pt>
                <c:pt idx="4110">
                  <c:v>28697.5273375291</c:v>
                </c:pt>
                <c:pt idx="4111">
                  <c:v>28701.892146976425</c:v>
                </c:pt>
                <c:pt idx="4112">
                  <c:v>28706.257399719707</c:v>
                </c:pt>
                <c:pt idx="4113">
                  <c:v>28710.623095781324</c:v>
                </c:pt>
                <c:pt idx="4114">
                  <c:v>28714.989235184239</c:v>
                </c:pt>
                <c:pt idx="4115">
                  <c:v>28719.355817950833</c:v>
                </c:pt>
                <c:pt idx="4116">
                  <c:v>28723.722844103879</c:v>
                </c:pt>
                <c:pt idx="4117">
                  <c:v>28728.090313665951</c:v>
                </c:pt>
                <c:pt idx="4118">
                  <c:v>28732.458226659648</c:v>
                </c:pt>
                <c:pt idx="4119">
                  <c:v>28736.826583107551</c:v>
                </c:pt>
                <c:pt idx="4120">
                  <c:v>28741.195383032442</c:v>
                </c:pt>
                <c:pt idx="4121">
                  <c:v>28745.564626456526</c:v>
                </c:pt>
                <c:pt idx="4122">
                  <c:v>28749.934313402995</c:v>
                </c:pt>
                <c:pt idx="4123">
                  <c:v>28754.304443894056</c:v>
                </c:pt>
                <c:pt idx="4124">
                  <c:v>28758.675017952712</c:v>
                </c:pt>
                <c:pt idx="4125">
                  <c:v>28763.046035601161</c:v>
                </c:pt>
                <c:pt idx="4126">
                  <c:v>28767.417496862217</c:v>
                </c:pt>
                <c:pt idx="4127">
                  <c:v>28771.789401758506</c:v>
                </c:pt>
                <c:pt idx="4128">
                  <c:v>28776.161750312833</c:v>
                </c:pt>
                <c:pt idx="4129">
                  <c:v>28780.534542547426</c:v>
                </c:pt>
                <c:pt idx="4130">
                  <c:v>28784.9077784853</c:v>
                </c:pt>
                <c:pt idx="4131">
                  <c:v>28789.281458148689</c:v>
                </c:pt>
                <c:pt idx="4132">
                  <c:v>28793.655581560626</c:v>
                </c:pt>
                <c:pt idx="4133">
                  <c:v>28798.030148743132</c:v>
                </c:pt>
                <c:pt idx="4134">
                  <c:v>28802.405159719659</c:v>
                </c:pt>
                <c:pt idx="4135">
                  <c:v>28806.780614512245</c:v>
                </c:pt>
                <c:pt idx="4136">
                  <c:v>28811.156513143516</c:v>
                </c:pt>
                <c:pt idx="4137">
                  <c:v>28815.532855636346</c:v>
                </c:pt>
                <c:pt idx="4138">
                  <c:v>28819.909642013372</c:v>
                </c:pt>
                <c:pt idx="4139">
                  <c:v>28824.286872296845</c:v>
                </c:pt>
                <c:pt idx="4140">
                  <c:v>28828.66454650983</c:v>
                </c:pt>
                <c:pt idx="4141">
                  <c:v>28833.042664674576</c:v>
                </c:pt>
                <c:pt idx="4142">
                  <c:v>28837.42122681416</c:v>
                </c:pt>
                <c:pt idx="4143">
                  <c:v>28841.800232950638</c:v>
                </c:pt>
                <c:pt idx="4144">
                  <c:v>28846.17968310709</c:v>
                </c:pt>
                <c:pt idx="4145">
                  <c:v>28850.559577305776</c:v>
                </c:pt>
                <c:pt idx="4146">
                  <c:v>28854.93991556959</c:v>
                </c:pt>
                <c:pt idx="4147">
                  <c:v>28859.320697921197</c:v>
                </c:pt>
                <c:pt idx="4148">
                  <c:v>28863.701924383098</c:v>
                </c:pt>
                <c:pt idx="4149">
                  <c:v>28868.083594977761</c:v>
                </c:pt>
                <c:pt idx="4150">
                  <c:v>28872.465709727876</c:v>
                </c:pt>
                <c:pt idx="4151">
                  <c:v>28876.848268656562</c:v>
                </c:pt>
                <c:pt idx="4152">
                  <c:v>28881.231271785688</c:v>
                </c:pt>
                <c:pt idx="4153">
                  <c:v>28885.614719138161</c:v>
                </c:pt>
                <c:pt idx="4154">
                  <c:v>28889.998610736893</c:v>
                </c:pt>
                <c:pt idx="4155">
                  <c:v>28894.382946604179</c:v>
                </c:pt>
                <c:pt idx="4156">
                  <c:v>28898.767726762737</c:v>
                </c:pt>
                <c:pt idx="4157">
                  <c:v>28903.152951235079</c:v>
                </c:pt>
                <c:pt idx="4158">
                  <c:v>28907.538620044124</c:v>
                </c:pt>
                <c:pt idx="4159">
                  <c:v>28911.924733212178</c:v>
                </c:pt>
                <c:pt idx="4160">
                  <c:v>28916.31129076198</c:v>
                </c:pt>
                <c:pt idx="4161">
                  <c:v>28920.698292716246</c:v>
                </c:pt>
                <c:pt idx="4162">
                  <c:v>28925.085739097314</c:v>
                </c:pt>
                <c:pt idx="4163">
                  <c:v>28929.473629928318</c:v>
                </c:pt>
                <c:pt idx="4164">
                  <c:v>28933.861965231376</c:v>
                </c:pt>
                <c:pt idx="4165">
                  <c:v>28938.250745029251</c:v>
                </c:pt>
                <c:pt idx="4166">
                  <c:v>28942.639969344869</c:v>
                </c:pt>
                <c:pt idx="4167">
                  <c:v>28947.029638200391</c:v>
                </c:pt>
                <c:pt idx="4168">
                  <c:v>28951.419751618545</c:v>
                </c:pt>
                <c:pt idx="4169">
                  <c:v>28955.810309622306</c:v>
                </c:pt>
                <c:pt idx="4170">
                  <c:v>28960.201312234018</c:v>
                </c:pt>
                <c:pt idx="4171">
                  <c:v>28964.592759476032</c:v>
                </c:pt>
                <c:pt idx="4172">
                  <c:v>28968.984651371531</c:v>
                </c:pt>
                <c:pt idx="4173">
                  <c:v>28973.376987943077</c:v>
                </c:pt>
                <c:pt idx="4174">
                  <c:v>28977.769769212828</c:v>
                </c:pt>
                <c:pt idx="4175">
                  <c:v>28982.162995203551</c:v>
                </c:pt>
                <c:pt idx="4176">
                  <c:v>28986.556665938246</c:v>
                </c:pt>
                <c:pt idx="4177">
                  <c:v>28990.950781439064</c:v>
                </c:pt>
                <c:pt idx="4178">
                  <c:v>28995.345341729007</c:v>
                </c:pt>
                <c:pt idx="4179">
                  <c:v>28999.740346830458</c:v>
                </c:pt>
                <c:pt idx="4180">
                  <c:v>29004.135796766201</c:v>
                </c:pt>
                <c:pt idx="4181">
                  <c:v>29008.531691558626</c:v>
                </c:pt>
                <c:pt idx="4182">
                  <c:v>29012.928031230527</c:v>
                </c:pt>
                <c:pt idx="4183">
                  <c:v>29017.324815804721</c:v>
                </c:pt>
                <c:pt idx="4184">
                  <c:v>29021.722045303388</c:v>
                </c:pt>
                <c:pt idx="4185">
                  <c:v>29026.119719749335</c:v>
                </c:pt>
                <c:pt idx="4186">
                  <c:v>29030.517839165379</c:v>
                </c:pt>
                <c:pt idx="4187">
                  <c:v>29034.916403573938</c:v>
                </c:pt>
                <c:pt idx="4188">
                  <c:v>29039.315412997606</c:v>
                </c:pt>
                <c:pt idx="4189">
                  <c:v>29043.714867459224</c:v>
                </c:pt>
                <c:pt idx="4190">
                  <c:v>29048.114766981198</c:v>
                </c:pt>
                <c:pt idx="4191">
                  <c:v>29052.515111586152</c:v>
                </c:pt>
                <c:pt idx="4192">
                  <c:v>29056.915901296932</c:v>
                </c:pt>
                <c:pt idx="4193">
                  <c:v>29061.317136135745</c:v>
                </c:pt>
                <c:pt idx="4194">
                  <c:v>29065.718816125634</c:v>
                </c:pt>
                <c:pt idx="4195">
                  <c:v>29070.120941289257</c:v>
                </c:pt>
                <c:pt idx="4196">
                  <c:v>29074.523511648829</c:v>
                </c:pt>
                <c:pt idx="4197">
                  <c:v>29078.92652722721</c:v>
                </c:pt>
                <c:pt idx="4198">
                  <c:v>29083.329988047033</c:v>
                </c:pt>
                <c:pt idx="4199">
                  <c:v>29087.733894130961</c:v>
                </c:pt>
                <c:pt idx="4200">
                  <c:v>29092.13824550145</c:v>
                </c:pt>
                <c:pt idx="4201">
                  <c:v>29096.543042181143</c:v>
                </c:pt>
                <c:pt idx="4202">
                  <c:v>29100.948284192709</c:v>
                </c:pt>
                <c:pt idx="4203">
                  <c:v>29105.35397155902</c:v>
                </c:pt>
                <c:pt idx="4204">
                  <c:v>29109.760104302331</c:v>
                </c:pt>
                <c:pt idx="4205">
                  <c:v>29114.166682445528</c:v>
                </c:pt>
                <c:pt idx="4206">
                  <c:v>29118.57370601107</c:v>
                </c:pt>
                <c:pt idx="4207">
                  <c:v>29122.981175021632</c:v>
                </c:pt>
                <c:pt idx="4208">
                  <c:v>29127.389089499913</c:v>
                </c:pt>
                <c:pt idx="4209">
                  <c:v>29131.797449468169</c:v>
                </c:pt>
                <c:pt idx="4210">
                  <c:v>29136.206254949517</c:v>
                </c:pt>
                <c:pt idx="4211">
                  <c:v>29140.615505966423</c:v>
                </c:pt>
                <c:pt idx="4212">
                  <c:v>29145.025202541397</c:v>
                </c:pt>
                <c:pt idx="4213">
                  <c:v>29149.435344696918</c:v>
                </c:pt>
                <c:pt idx="4214">
                  <c:v>29153.845932456104</c:v>
                </c:pt>
                <c:pt idx="4215">
                  <c:v>29158.25696584125</c:v>
                </c:pt>
                <c:pt idx="4216">
                  <c:v>29162.668444874864</c:v>
                </c:pt>
                <c:pt idx="4217">
                  <c:v>29167.080369579853</c:v>
                </c:pt>
                <c:pt idx="4218">
                  <c:v>29171.49273997873</c:v>
                </c:pt>
                <c:pt idx="4219">
                  <c:v>29175.905556094014</c:v>
                </c:pt>
                <c:pt idx="4220">
                  <c:v>29180.318817948417</c:v>
                </c:pt>
                <c:pt idx="4221">
                  <c:v>29184.732525564476</c:v>
                </c:pt>
                <c:pt idx="4222">
                  <c:v>29189.146678965102</c:v>
                </c:pt>
                <c:pt idx="4223">
                  <c:v>29193.561278172641</c:v>
                </c:pt>
                <c:pt idx="4224">
                  <c:v>29197.976323209601</c:v>
                </c:pt>
                <c:pt idx="4225">
                  <c:v>29202.391814099145</c:v>
                </c:pt>
                <c:pt idx="4226">
                  <c:v>29206.807750863187</c:v>
                </c:pt>
                <c:pt idx="4227">
                  <c:v>29211.224133524887</c:v>
                </c:pt>
                <c:pt idx="4228">
                  <c:v>29215.640962106583</c:v>
                </c:pt>
                <c:pt idx="4229">
                  <c:v>29220.058236631234</c:v>
                </c:pt>
                <c:pt idx="4230">
                  <c:v>29224.475957120969</c:v>
                </c:pt>
                <c:pt idx="4231">
                  <c:v>29228.894123598766</c:v>
                </c:pt>
                <c:pt idx="4232">
                  <c:v>29233.312736087166</c:v>
                </c:pt>
                <c:pt idx="4233">
                  <c:v>29237.731794608742</c:v>
                </c:pt>
                <c:pt idx="4234">
                  <c:v>29242.151299186058</c:v>
                </c:pt>
                <c:pt idx="4235">
                  <c:v>29246.571249842083</c:v>
                </c:pt>
                <c:pt idx="4236">
                  <c:v>29250.991646598977</c:v>
                </c:pt>
                <c:pt idx="4237">
                  <c:v>29255.412489479728</c:v>
                </c:pt>
                <c:pt idx="4238">
                  <c:v>29259.833778506501</c:v>
                </c:pt>
                <c:pt idx="4239">
                  <c:v>29264.255513702497</c:v>
                </c:pt>
                <c:pt idx="4240">
                  <c:v>29268.677695090082</c:v>
                </c:pt>
                <c:pt idx="4241">
                  <c:v>29273.100322691855</c:v>
                </c:pt>
                <c:pt idx="4242">
                  <c:v>29277.5233965304</c:v>
                </c:pt>
                <c:pt idx="4243">
                  <c:v>29281.946916628513</c:v>
                </c:pt>
                <c:pt idx="4244">
                  <c:v>29286.370883008381</c:v>
                </c:pt>
                <c:pt idx="4245">
                  <c:v>29290.795295693224</c:v>
                </c:pt>
                <c:pt idx="4246">
                  <c:v>29295.220154705232</c:v>
                </c:pt>
                <c:pt idx="4247">
                  <c:v>29299.645460067219</c:v>
                </c:pt>
                <c:pt idx="4248">
                  <c:v>29304.071211801795</c:v>
                </c:pt>
                <c:pt idx="4249">
                  <c:v>29308.497409931359</c:v>
                </c:pt>
                <c:pt idx="4250">
                  <c:v>29312.924054479157</c:v>
                </c:pt>
                <c:pt idx="4251">
                  <c:v>29317.351145466979</c:v>
                </c:pt>
                <c:pt idx="4252">
                  <c:v>29321.778682918066</c:v>
                </c:pt>
                <c:pt idx="4253">
                  <c:v>29326.20666685484</c:v>
                </c:pt>
                <c:pt idx="4254">
                  <c:v>29330.635097299721</c:v>
                </c:pt>
                <c:pt idx="4255">
                  <c:v>29335.063974275763</c:v>
                </c:pt>
                <c:pt idx="4256">
                  <c:v>29339.493297805184</c:v>
                </c:pt>
                <c:pt idx="4257">
                  <c:v>29343.923067910826</c:v>
                </c:pt>
                <c:pt idx="4258">
                  <c:v>29348.353284615136</c:v>
                </c:pt>
                <c:pt idx="4259">
                  <c:v>29352.783947940959</c:v>
                </c:pt>
                <c:pt idx="4260">
                  <c:v>29357.215057910948</c:v>
                </c:pt>
                <c:pt idx="4261">
                  <c:v>29361.64661454755</c:v>
                </c:pt>
                <c:pt idx="4262">
                  <c:v>29366.078617873212</c:v>
                </c:pt>
                <c:pt idx="4263">
                  <c:v>29370.511067911008</c:v>
                </c:pt>
                <c:pt idx="4264">
                  <c:v>29374.943964683192</c:v>
                </c:pt>
                <c:pt idx="4265">
                  <c:v>29379.377308212632</c:v>
                </c:pt>
                <c:pt idx="4266">
                  <c:v>29383.811098522005</c:v>
                </c:pt>
                <c:pt idx="4267">
                  <c:v>29388.245335633765</c:v>
                </c:pt>
                <c:pt idx="4268">
                  <c:v>29392.680019570187</c:v>
                </c:pt>
                <c:pt idx="4269">
                  <c:v>29397.115150354566</c:v>
                </c:pt>
                <c:pt idx="4270">
                  <c:v>29401.550728009173</c:v>
                </c:pt>
                <c:pt idx="4271">
                  <c:v>29405.986752556695</c:v>
                </c:pt>
                <c:pt idx="4272">
                  <c:v>29410.423224019611</c:v>
                </c:pt>
                <c:pt idx="4273">
                  <c:v>29414.860142420828</c:v>
                </c:pt>
                <c:pt idx="4274">
                  <c:v>29419.297507782616</c:v>
                </c:pt>
                <c:pt idx="4275">
                  <c:v>29423.735320128108</c:v>
                </c:pt>
                <c:pt idx="4276">
                  <c:v>29428.17357947916</c:v>
                </c:pt>
                <c:pt idx="4277">
                  <c:v>29432.612285859115</c:v>
                </c:pt>
                <c:pt idx="4278">
                  <c:v>29437.051439290466</c:v>
                </c:pt>
                <c:pt idx="4279">
                  <c:v>29441.491039795517</c:v>
                </c:pt>
                <c:pt idx="4280">
                  <c:v>29445.931087397192</c:v>
                </c:pt>
                <c:pt idx="4281">
                  <c:v>29450.371582117998</c:v>
                </c:pt>
                <c:pt idx="4282">
                  <c:v>29454.812523980461</c:v>
                </c:pt>
                <c:pt idx="4283">
                  <c:v>29459.253913007295</c:v>
                </c:pt>
                <c:pt idx="4284">
                  <c:v>29463.695749221242</c:v>
                </c:pt>
                <c:pt idx="4285">
                  <c:v>29468.138032644616</c:v>
                </c:pt>
                <c:pt idx="4286">
                  <c:v>29472.580763300357</c:v>
                </c:pt>
                <c:pt idx="4287">
                  <c:v>29477.023941211002</c:v>
                </c:pt>
                <c:pt idx="4288">
                  <c:v>29481.467566399297</c:v>
                </c:pt>
                <c:pt idx="4289">
                  <c:v>29485.911638887566</c:v>
                </c:pt>
                <c:pt idx="4290">
                  <c:v>29490.356158698571</c:v>
                </c:pt>
                <c:pt idx="4291">
                  <c:v>29494.801125854847</c:v>
                </c:pt>
                <c:pt idx="4292">
                  <c:v>29499.246540379361</c:v>
                </c:pt>
                <c:pt idx="4293">
                  <c:v>29503.692402294459</c:v>
                </c:pt>
                <c:pt idx="4294">
                  <c:v>29508.138711622487</c:v>
                </c:pt>
                <c:pt idx="4295">
                  <c:v>29512.585468386631</c:v>
                </c:pt>
                <c:pt idx="4296">
                  <c:v>29517.032672609243</c:v>
                </c:pt>
                <c:pt idx="4297">
                  <c:v>29521.480324312888</c:v>
                </c:pt>
                <c:pt idx="4298">
                  <c:v>29525.928423520352</c:v>
                </c:pt>
                <c:pt idx="4299">
                  <c:v>29530.376970254198</c:v>
                </c:pt>
                <c:pt idx="4300">
                  <c:v>29534.825964537002</c:v>
                </c:pt>
                <c:pt idx="4301">
                  <c:v>29539.275406391345</c:v>
                </c:pt>
                <c:pt idx="4302">
                  <c:v>29543.72529584002</c:v>
                </c:pt>
                <c:pt idx="4303">
                  <c:v>29548.175632905615</c:v>
                </c:pt>
                <c:pt idx="4304">
                  <c:v>29552.626417610496</c:v>
                </c:pt>
                <c:pt idx="4305">
                  <c:v>29557.077649977477</c:v>
                </c:pt>
                <c:pt idx="4306">
                  <c:v>29561.529330029356</c:v>
                </c:pt>
                <c:pt idx="4307">
                  <c:v>29565.981457788534</c:v>
                </c:pt>
                <c:pt idx="4308">
                  <c:v>29570.434033277601</c:v>
                </c:pt>
                <c:pt idx="4309">
                  <c:v>29574.887056519376</c:v>
                </c:pt>
                <c:pt idx="4310">
                  <c:v>29579.340527536471</c:v>
                </c:pt>
                <c:pt idx="4311">
                  <c:v>29583.794446351072</c:v>
                </c:pt>
                <c:pt idx="4312">
                  <c:v>29588.248812986429</c:v>
                </c:pt>
                <c:pt idx="4313">
                  <c:v>29592.703627464743</c:v>
                </c:pt>
                <c:pt idx="4314">
                  <c:v>29597.158889808838</c:v>
                </c:pt>
                <c:pt idx="4315">
                  <c:v>29601.614600041346</c:v>
                </c:pt>
                <c:pt idx="4316">
                  <c:v>29606.070758184687</c:v>
                </c:pt>
                <c:pt idx="4317">
                  <c:v>29610.527364261703</c:v>
                </c:pt>
                <c:pt idx="4318">
                  <c:v>29614.984418294815</c:v>
                </c:pt>
                <c:pt idx="4319">
                  <c:v>29619.441920306872</c:v>
                </c:pt>
                <c:pt idx="4320">
                  <c:v>29623.899870320522</c:v>
                </c:pt>
                <c:pt idx="4321">
                  <c:v>29628.358268357988</c:v>
                </c:pt>
                <c:pt idx="4322">
                  <c:v>29632.817114442343</c:v>
                </c:pt>
                <c:pt idx="4323">
                  <c:v>29637.276408596023</c:v>
                </c:pt>
                <c:pt idx="4324">
                  <c:v>29641.736150841469</c:v>
                </c:pt>
                <c:pt idx="4325">
                  <c:v>29646.196341201776</c:v>
                </c:pt>
                <c:pt idx="4326">
                  <c:v>29650.656979699175</c:v>
                </c:pt>
                <c:pt idx="4327">
                  <c:v>29655.118066356539</c:v>
                </c:pt>
                <c:pt idx="4328">
                  <c:v>29659.579601196128</c:v>
                </c:pt>
                <c:pt idx="4329">
                  <c:v>29664.041584240815</c:v>
                </c:pt>
                <c:pt idx="4330">
                  <c:v>29668.504015513288</c:v>
                </c:pt>
                <c:pt idx="4331">
                  <c:v>29672.96689503621</c:v>
                </c:pt>
                <c:pt idx="4332">
                  <c:v>29677.430222831856</c:v>
                </c:pt>
                <c:pt idx="4333">
                  <c:v>29681.893998923322</c:v>
                </c:pt>
                <c:pt idx="4334">
                  <c:v>29686.358223332674</c:v>
                </c:pt>
                <c:pt idx="4335">
                  <c:v>29690.822896083235</c:v>
                </c:pt>
                <c:pt idx="4336">
                  <c:v>29695.288017196861</c:v>
                </c:pt>
                <c:pt idx="4337">
                  <c:v>29699.753586696872</c:v>
                </c:pt>
                <c:pt idx="4338">
                  <c:v>29704.219604605354</c:v>
                </c:pt>
                <c:pt idx="4339">
                  <c:v>29708.686070945212</c:v>
                </c:pt>
                <c:pt idx="4340">
                  <c:v>29713.152985739162</c:v>
                </c:pt>
                <c:pt idx="4341">
                  <c:v>29717.620349009489</c:v>
                </c:pt>
                <c:pt idx="4342">
                  <c:v>29722.088160779342</c:v>
                </c:pt>
                <c:pt idx="4343">
                  <c:v>29726.556421070585</c:v>
                </c:pt>
                <c:pt idx="4344">
                  <c:v>29731.025129906575</c:v>
                </c:pt>
                <c:pt idx="4345">
                  <c:v>29735.49428730963</c:v>
                </c:pt>
                <c:pt idx="4346">
                  <c:v>29739.963893302251</c:v>
                </c:pt>
                <c:pt idx="4347">
                  <c:v>29744.433947907182</c:v>
                </c:pt>
                <c:pt idx="4348">
                  <c:v>29748.904451147155</c:v>
                </c:pt>
                <c:pt idx="4349">
                  <c:v>29753.375403044491</c:v>
                </c:pt>
                <c:pt idx="4350">
                  <c:v>29757.846803622353</c:v>
                </c:pt>
                <c:pt idx="4351">
                  <c:v>29762.318652902642</c:v>
                </c:pt>
                <c:pt idx="4352">
                  <c:v>29766.79095090874</c:v>
                </c:pt>
                <c:pt idx="4353">
                  <c:v>29771.263697662776</c:v>
                </c:pt>
                <c:pt idx="4354">
                  <c:v>29775.736893187281</c:v>
                </c:pt>
                <c:pt idx="4355">
                  <c:v>29780.210537505453</c:v>
                </c:pt>
                <c:pt idx="4356">
                  <c:v>29784.684630639193</c:v>
                </c:pt>
                <c:pt idx="4357">
                  <c:v>29789.159172611708</c:v>
                </c:pt>
                <c:pt idx="4358">
                  <c:v>29793.634163445538</c:v>
                </c:pt>
                <c:pt idx="4359">
                  <c:v>29798.109603163051</c:v>
                </c:pt>
                <c:pt idx="4360">
                  <c:v>29802.585491786802</c:v>
                </c:pt>
                <c:pt idx="4361">
                  <c:v>29807.061829339789</c:v>
                </c:pt>
                <c:pt idx="4362">
                  <c:v>29811.538615844576</c:v>
                </c:pt>
                <c:pt idx="4363">
                  <c:v>29816.015851323536</c:v>
                </c:pt>
                <c:pt idx="4364">
                  <c:v>29820.493535799451</c:v>
                </c:pt>
                <c:pt idx="4365">
                  <c:v>29824.971669294904</c:v>
                </c:pt>
                <c:pt idx="4366">
                  <c:v>29829.450251832699</c:v>
                </c:pt>
                <c:pt idx="4367">
                  <c:v>29833.929283434994</c:v>
                </c:pt>
                <c:pt idx="4368">
                  <c:v>29838.408764125019</c:v>
                </c:pt>
                <c:pt idx="4369">
                  <c:v>29842.88869392495</c:v>
                </c:pt>
                <c:pt idx="4370">
                  <c:v>29847.369072857589</c:v>
                </c:pt>
                <c:pt idx="4371">
                  <c:v>29851.849900945545</c:v>
                </c:pt>
                <c:pt idx="4372">
                  <c:v>29856.331178211422</c:v>
                </c:pt>
                <c:pt idx="4373">
                  <c:v>29860.812904677827</c:v>
                </c:pt>
                <c:pt idx="4374">
                  <c:v>29865.295080367581</c:v>
                </c:pt>
                <c:pt idx="4375">
                  <c:v>29869.777705302877</c:v>
                </c:pt>
                <c:pt idx="4376">
                  <c:v>29874.260779506763</c:v>
                </c:pt>
                <c:pt idx="4377">
                  <c:v>29878.744303001644</c:v>
                </c:pt>
                <c:pt idx="4378">
                  <c:v>29883.22827581015</c:v>
                </c:pt>
                <c:pt idx="4379">
                  <c:v>29887.712697955114</c:v>
                </c:pt>
                <c:pt idx="4380">
                  <c:v>29892.197569458971</c:v>
                </c:pt>
                <c:pt idx="4381">
                  <c:v>29896.682890344338</c:v>
                </c:pt>
                <c:pt idx="4382">
                  <c:v>29901.168660633863</c:v>
                </c:pt>
                <c:pt idx="4383">
                  <c:v>29905.654880350186</c:v>
                </c:pt>
                <c:pt idx="4384">
                  <c:v>29910.141549515956</c:v>
                </c:pt>
                <c:pt idx="4385">
                  <c:v>29914.628668153608</c:v>
                </c:pt>
                <c:pt idx="4386">
                  <c:v>29919.116236286427</c:v>
                </c:pt>
                <c:pt idx="4387">
                  <c:v>29923.604253936013</c:v>
                </c:pt>
                <c:pt idx="4388">
                  <c:v>29928.092721125871</c:v>
                </c:pt>
                <c:pt idx="4389">
                  <c:v>29932.581637878022</c:v>
                </c:pt>
                <c:pt idx="4390">
                  <c:v>29937.071004215566</c:v>
                </c:pt>
                <c:pt idx="4391">
                  <c:v>29941.560820160739</c:v>
                </c:pt>
                <c:pt idx="4392">
                  <c:v>29946.051085736643</c:v>
                </c:pt>
                <c:pt idx="4393">
                  <c:v>29950.541800965315</c:v>
                </c:pt>
                <c:pt idx="4394">
                  <c:v>29955.032965869643</c:v>
                </c:pt>
                <c:pt idx="4395">
                  <c:v>29959.524580472524</c:v>
                </c:pt>
                <c:pt idx="4396">
                  <c:v>29964.016644796218</c:v>
                </c:pt>
                <c:pt idx="4397">
                  <c:v>29968.509158863417</c:v>
                </c:pt>
                <c:pt idx="4398">
                  <c:v>29973.002122696813</c:v>
                </c:pt>
                <c:pt idx="4399">
                  <c:v>29977.495536318671</c:v>
                </c:pt>
                <c:pt idx="4400">
                  <c:v>29981.989399752325</c:v>
                </c:pt>
                <c:pt idx="4401">
                  <c:v>29986.483713020065</c:v>
                </c:pt>
                <c:pt idx="4402">
                  <c:v>29990.978476144592</c:v>
                </c:pt>
                <c:pt idx="4403">
                  <c:v>29995.47368914797</c:v>
                </c:pt>
                <c:pt idx="4404">
                  <c:v>29999.969352053555</c:v>
                </c:pt>
                <c:pt idx="4405">
                  <c:v>30004.465464883855</c:v>
                </c:pt>
                <c:pt idx="4406">
                  <c:v>30008.962027660938</c:v>
                </c:pt>
                <c:pt idx="4407">
                  <c:v>30013.459040408172</c:v>
                </c:pt>
                <c:pt idx="4408">
                  <c:v>30017.956503147649</c:v>
                </c:pt>
                <c:pt idx="4409">
                  <c:v>30022.454415902306</c:v>
                </c:pt>
                <c:pt idx="4410">
                  <c:v>30026.952778694442</c:v>
                </c:pt>
                <c:pt idx="4411">
                  <c:v>30031.451591547015</c:v>
                </c:pt>
                <c:pt idx="4412">
                  <c:v>30035.950854482344</c:v>
                </c:pt>
                <c:pt idx="4413">
                  <c:v>30040.45056752337</c:v>
                </c:pt>
                <c:pt idx="4414">
                  <c:v>30044.950730692632</c:v>
                </c:pt>
                <c:pt idx="4415">
                  <c:v>30049.451344012668</c:v>
                </c:pt>
                <c:pt idx="4416">
                  <c:v>30053.952407506014</c:v>
                </c:pt>
                <c:pt idx="4417">
                  <c:v>30058.453921195429</c:v>
                </c:pt>
                <c:pt idx="4418">
                  <c:v>30062.955885103675</c:v>
                </c:pt>
                <c:pt idx="4419">
                  <c:v>30067.458299253085</c:v>
                </c:pt>
                <c:pt idx="4420">
                  <c:v>30071.961163666419</c:v>
                </c:pt>
                <c:pt idx="4421">
                  <c:v>30076.464478366455</c:v>
                </c:pt>
                <c:pt idx="4422">
                  <c:v>30080.968243375533</c:v>
                </c:pt>
                <c:pt idx="4423">
                  <c:v>30085.472458716438</c:v>
                </c:pt>
                <c:pt idx="4424">
                  <c:v>30089.97712441194</c:v>
                </c:pt>
                <c:pt idx="4425">
                  <c:v>30094.482240484183</c:v>
                </c:pt>
                <c:pt idx="4426">
                  <c:v>30098.987806956378</c:v>
                </c:pt>
                <c:pt idx="4427">
                  <c:v>30103.493823850684</c:v>
                </c:pt>
                <c:pt idx="4428">
                  <c:v>30108.000291189885</c:v>
                </c:pt>
                <c:pt idx="4429">
                  <c:v>30112.507208996994</c:v>
                </c:pt>
                <c:pt idx="4430">
                  <c:v>30117.014577293954</c:v>
                </c:pt>
                <c:pt idx="4431">
                  <c:v>30121.522396103785</c:v>
                </c:pt>
                <c:pt idx="4432">
                  <c:v>30126.030665449074</c:v>
                </c:pt>
                <c:pt idx="4433">
                  <c:v>30130.539385352422</c:v>
                </c:pt>
                <c:pt idx="4434">
                  <c:v>30135.048555836427</c:v>
                </c:pt>
                <c:pt idx="4435">
                  <c:v>30139.558176923692</c:v>
                </c:pt>
                <c:pt idx="4436">
                  <c:v>30144.068248637035</c:v>
                </c:pt>
                <c:pt idx="4437">
                  <c:v>30148.578770998854</c:v>
                </c:pt>
                <c:pt idx="4438">
                  <c:v>30153.089744031971</c:v>
                </c:pt>
                <c:pt idx="4439">
                  <c:v>30157.601167758789</c:v>
                </c:pt>
                <c:pt idx="4440">
                  <c:v>30162.113042201934</c:v>
                </c:pt>
                <c:pt idx="4441">
                  <c:v>30166.625367384229</c:v>
                </c:pt>
                <c:pt idx="4442">
                  <c:v>30171.138143328317</c:v>
                </c:pt>
                <c:pt idx="4443">
                  <c:v>30175.651370056599</c:v>
                </c:pt>
                <c:pt idx="4444">
                  <c:v>30180.165047591716</c:v>
                </c:pt>
                <c:pt idx="4445">
                  <c:v>30184.679175956513</c:v>
                </c:pt>
                <c:pt idx="4446">
                  <c:v>30189.193755173634</c:v>
                </c:pt>
                <c:pt idx="4447">
                  <c:v>30193.708785265502</c:v>
                </c:pt>
                <c:pt idx="4448">
                  <c:v>30198.22426625455</c:v>
                </c:pt>
                <c:pt idx="4449">
                  <c:v>30202.740198163854</c:v>
                </c:pt>
                <c:pt idx="4450">
                  <c:v>30207.256581015856</c:v>
                </c:pt>
                <c:pt idx="4451">
                  <c:v>30211.773414833213</c:v>
                </c:pt>
                <c:pt idx="4452">
                  <c:v>30216.290699638368</c:v>
                </c:pt>
                <c:pt idx="4453">
                  <c:v>30220.808435454197</c:v>
                </c:pt>
                <c:pt idx="4454">
                  <c:v>30225.326622303153</c:v>
                </c:pt>
                <c:pt idx="4455">
                  <c:v>30229.845260208112</c:v>
                </c:pt>
                <c:pt idx="4456">
                  <c:v>30234.364349191328</c:v>
                </c:pt>
                <c:pt idx="4457">
                  <c:v>30238.883889275687</c:v>
                </c:pt>
                <c:pt idx="4458">
                  <c:v>30243.403880483656</c:v>
                </c:pt>
                <c:pt idx="4459">
                  <c:v>30247.924322837916</c:v>
                </c:pt>
                <c:pt idx="4460">
                  <c:v>30252.445216361364</c:v>
                </c:pt>
                <c:pt idx="4461">
                  <c:v>30256.966561076053</c:v>
                </c:pt>
                <c:pt idx="4462">
                  <c:v>30261.488357005092</c:v>
                </c:pt>
                <c:pt idx="4463">
                  <c:v>30266.010604170977</c:v>
                </c:pt>
                <c:pt idx="4464">
                  <c:v>30270.533302596396</c:v>
                </c:pt>
                <c:pt idx="4465">
                  <c:v>30275.05645230363</c:v>
                </c:pt>
                <c:pt idx="4466">
                  <c:v>30279.580053315807</c:v>
                </c:pt>
                <c:pt idx="4467">
                  <c:v>30284.104105655217</c:v>
                </c:pt>
                <c:pt idx="4468">
                  <c:v>30288.628609344774</c:v>
                </c:pt>
                <c:pt idx="4469">
                  <c:v>30293.153564406774</c:v>
                </c:pt>
                <c:pt idx="4470">
                  <c:v>30297.678970863722</c:v>
                </c:pt>
                <c:pt idx="4471">
                  <c:v>30302.204828738759</c:v>
                </c:pt>
                <c:pt idx="4472">
                  <c:v>30306.731138054194</c:v>
                </c:pt>
                <c:pt idx="4473">
                  <c:v>30311.257898832751</c:v>
                </c:pt>
                <c:pt idx="4474">
                  <c:v>30315.785111096946</c:v>
                </c:pt>
                <c:pt idx="4475">
                  <c:v>30320.312774869515</c:v>
                </c:pt>
                <c:pt idx="4476">
                  <c:v>30324.840890172985</c:v>
                </c:pt>
                <c:pt idx="4477">
                  <c:v>30329.369457029883</c:v>
                </c:pt>
                <c:pt idx="4478">
                  <c:v>30333.898475463167</c:v>
                </c:pt>
                <c:pt idx="4479">
                  <c:v>30338.427945495372</c:v>
                </c:pt>
                <c:pt idx="4480">
                  <c:v>30342.957867149045</c:v>
                </c:pt>
                <c:pt idx="4481">
                  <c:v>30347.488240446706</c:v>
                </c:pt>
                <c:pt idx="4482">
                  <c:v>30352.019065411136</c:v>
                </c:pt>
                <c:pt idx="4483">
                  <c:v>30356.550342064871</c:v>
                </c:pt>
                <c:pt idx="4484">
                  <c:v>30361.082070430461</c:v>
                </c:pt>
                <c:pt idx="4485">
                  <c:v>30365.614250530682</c:v>
                </c:pt>
                <c:pt idx="4486">
                  <c:v>30370.146882388297</c:v>
                </c:pt>
                <c:pt idx="4487">
                  <c:v>30374.679966025444</c:v>
                </c:pt>
                <c:pt idx="4488">
                  <c:v>30379.213501465329</c:v>
                </c:pt>
                <c:pt idx="4489">
                  <c:v>30383.747488730314</c:v>
                </c:pt>
                <c:pt idx="4490">
                  <c:v>30388.281927842952</c:v>
                </c:pt>
                <c:pt idx="4491">
                  <c:v>30392.816818825831</c:v>
                </c:pt>
                <c:pt idx="4492">
                  <c:v>30397.352161701732</c:v>
                </c:pt>
                <c:pt idx="4493">
                  <c:v>30401.887956493243</c:v>
                </c:pt>
                <c:pt idx="4494">
                  <c:v>30406.424203223167</c:v>
                </c:pt>
                <c:pt idx="4495">
                  <c:v>30410.960901913655</c:v>
                </c:pt>
                <c:pt idx="4496">
                  <c:v>30415.498052587725</c:v>
                </c:pt>
                <c:pt idx="4497">
                  <c:v>30420.03565526798</c:v>
                </c:pt>
                <c:pt idx="4498">
                  <c:v>30424.57370997679</c:v>
                </c:pt>
                <c:pt idx="4499">
                  <c:v>30429.112216737194</c:v>
                </c:pt>
                <c:pt idx="4500">
                  <c:v>30433.651175571362</c:v>
                </c:pt>
                <c:pt idx="4501">
                  <c:v>30438.190586502125</c:v>
                </c:pt>
                <c:pt idx="4502">
                  <c:v>30442.730449552077</c:v>
                </c:pt>
                <c:pt idx="4503">
                  <c:v>30447.270764744273</c:v>
                </c:pt>
                <c:pt idx="4504">
                  <c:v>30451.811532100684</c:v>
                </c:pt>
                <c:pt idx="4505">
                  <c:v>30456.352751643935</c:v>
                </c:pt>
                <c:pt idx="4506">
                  <c:v>30460.894423397498</c:v>
                </c:pt>
                <c:pt idx="4507">
                  <c:v>30465.436547383146</c:v>
                </c:pt>
                <c:pt idx="4508">
                  <c:v>30469.979123623722</c:v>
                </c:pt>
                <c:pt idx="4509">
                  <c:v>30474.522152141861</c:v>
                </c:pt>
                <c:pt idx="4510">
                  <c:v>30479.065632960202</c:v>
                </c:pt>
                <c:pt idx="4511">
                  <c:v>30483.609566101604</c:v>
                </c:pt>
                <c:pt idx="4512">
                  <c:v>30488.15395158848</c:v>
                </c:pt>
                <c:pt idx="4513">
                  <c:v>30492.69878944349</c:v>
                </c:pt>
                <c:pt idx="4514">
                  <c:v>30497.244079689281</c:v>
                </c:pt>
                <c:pt idx="4515">
                  <c:v>30501.789822348288</c:v>
                </c:pt>
                <c:pt idx="4516">
                  <c:v>30506.336017443391</c:v>
                </c:pt>
                <c:pt idx="4517">
                  <c:v>30510.882664997018</c:v>
                </c:pt>
                <c:pt idx="4518">
                  <c:v>30515.42976503207</c:v>
                </c:pt>
                <c:pt idx="4519">
                  <c:v>30519.97731757076</c:v>
                </c:pt>
                <c:pt idx="4520">
                  <c:v>30524.525322636207</c:v>
                </c:pt>
                <c:pt idx="4521">
                  <c:v>30529.073780250648</c:v>
                </c:pt>
                <c:pt idx="4522">
                  <c:v>30533.622690436754</c:v>
                </c:pt>
                <c:pt idx="4523">
                  <c:v>30538.172053217419</c:v>
                </c:pt>
                <c:pt idx="4524">
                  <c:v>30542.721868614903</c:v>
                </c:pt>
                <c:pt idx="4525">
                  <c:v>30547.272136652326</c:v>
                </c:pt>
                <c:pt idx="4526">
                  <c:v>30551.822857351723</c:v>
                </c:pt>
                <c:pt idx="4527">
                  <c:v>30556.374030736217</c:v>
                </c:pt>
                <c:pt idx="4528">
                  <c:v>30560.92565682808</c:v>
                </c:pt>
                <c:pt idx="4529">
                  <c:v>30565.47773565022</c:v>
                </c:pt>
                <c:pt idx="4530">
                  <c:v>30570.030267225131</c:v>
                </c:pt>
                <c:pt idx="4531">
                  <c:v>30574.583251575299</c:v>
                </c:pt>
                <c:pt idx="4532">
                  <c:v>30579.136688723655</c:v>
                </c:pt>
                <c:pt idx="4533">
                  <c:v>30583.690578692251</c:v>
                </c:pt>
                <c:pt idx="4534">
                  <c:v>30588.244921504469</c:v>
                </c:pt>
                <c:pt idx="4535">
                  <c:v>30592.799717182577</c:v>
                </c:pt>
                <c:pt idx="4536">
                  <c:v>30597.35496574932</c:v>
                </c:pt>
                <c:pt idx="4537">
                  <c:v>30601.910667226759</c:v>
                </c:pt>
                <c:pt idx="4538">
                  <c:v>30606.466821638496</c:v>
                </c:pt>
                <c:pt idx="4539">
                  <c:v>30611.023429006393</c:v>
                </c:pt>
                <c:pt idx="4540">
                  <c:v>30615.580489353404</c:v>
                </c:pt>
                <c:pt idx="4541">
                  <c:v>30620.138002701846</c:v>
                </c:pt>
                <c:pt idx="4542">
                  <c:v>30624.695969074874</c:v>
                </c:pt>
                <c:pt idx="4543">
                  <c:v>30629.254388494606</c:v>
                </c:pt>
                <c:pt idx="4544">
                  <c:v>30633.813260983996</c:v>
                </c:pt>
                <c:pt idx="4545">
                  <c:v>30638.372586565587</c:v>
                </c:pt>
                <c:pt idx="4546">
                  <c:v>30642.93236526191</c:v>
                </c:pt>
                <c:pt idx="4547">
                  <c:v>30647.492597095734</c:v>
                </c:pt>
                <c:pt idx="4548">
                  <c:v>30652.053282089379</c:v>
                </c:pt>
                <c:pt idx="4549">
                  <c:v>30656.614420265832</c:v>
                </c:pt>
                <c:pt idx="4550">
                  <c:v>30661.176011647651</c:v>
                </c:pt>
                <c:pt idx="4551">
                  <c:v>30665.738056257385</c:v>
                </c:pt>
                <c:pt idx="4552">
                  <c:v>30670.300554117592</c:v>
                </c:pt>
                <c:pt idx="4553">
                  <c:v>30674.863505250843</c:v>
                </c:pt>
                <c:pt idx="4554">
                  <c:v>30679.426909680129</c:v>
                </c:pt>
                <c:pt idx="4555">
                  <c:v>30683.990767427804</c:v>
                </c:pt>
                <c:pt idx="4556">
                  <c:v>30688.555078516449</c:v>
                </c:pt>
                <c:pt idx="4557">
                  <c:v>30693.119842968845</c:v>
                </c:pt>
                <c:pt idx="4558">
                  <c:v>30697.685060807577</c:v>
                </c:pt>
                <c:pt idx="4559">
                  <c:v>30702.250732055229</c:v>
                </c:pt>
                <c:pt idx="4560">
                  <c:v>30706.816856734382</c:v>
                </c:pt>
                <c:pt idx="4561">
                  <c:v>30711.383434867843</c:v>
                </c:pt>
                <c:pt idx="4562">
                  <c:v>30715.950466477989</c:v>
                </c:pt>
                <c:pt idx="4563">
                  <c:v>30720.517951587844</c:v>
                </c:pt>
                <c:pt idx="4564">
                  <c:v>30725.08589021958</c:v>
                </c:pt>
                <c:pt idx="4565">
                  <c:v>30729.654282396019</c:v>
                </c:pt>
                <c:pt idx="4566">
                  <c:v>30734.223128139754</c:v>
                </c:pt>
                <c:pt idx="4567">
                  <c:v>30738.7924274734</c:v>
                </c:pt>
                <c:pt idx="4568">
                  <c:v>30743.36218041979</c:v>
                </c:pt>
                <c:pt idx="4569">
                  <c:v>30747.932387001314</c:v>
                </c:pt>
                <c:pt idx="4570">
                  <c:v>30752.503047240603</c:v>
                </c:pt>
                <c:pt idx="4571">
                  <c:v>30757.074161160486</c:v>
                </c:pt>
                <c:pt idx="4572">
                  <c:v>30761.645728783365</c:v>
                </c:pt>
                <c:pt idx="4573">
                  <c:v>30766.217750132102</c:v>
                </c:pt>
                <c:pt idx="4574">
                  <c:v>30770.790225228884</c:v>
                </c:pt>
                <c:pt idx="4575">
                  <c:v>30775.36315409678</c:v>
                </c:pt>
                <c:pt idx="4576">
                  <c:v>30779.936536758218</c:v>
                </c:pt>
                <c:pt idx="4577">
                  <c:v>30784.510373236051</c:v>
                </c:pt>
                <c:pt idx="4578">
                  <c:v>30789.084663552705</c:v>
                </c:pt>
                <c:pt idx="4579">
                  <c:v>30793.659407730836</c:v>
                </c:pt>
                <c:pt idx="4580">
                  <c:v>30798.23460579287</c:v>
                </c:pt>
                <c:pt idx="4581">
                  <c:v>30802.810257761685</c:v>
                </c:pt>
                <c:pt idx="4582">
                  <c:v>30807.386363660156</c:v>
                </c:pt>
                <c:pt idx="4583">
                  <c:v>30811.962923510499</c:v>
                </c:pt>
                <c:pt idx="4584">
                  <c:v>30816.539937335172</c:v>
                </c:pt>
                <c:pt idx="4585">
                  <c:v>30821.117405157285</c:v>
                </c:pt>
                <c:pt idx="4586">
                  <c:v>30825.695326999277</c:v>
                </c:pt>
                <c:pt idx="4587">
                  <c:v>30830.273702883605</c:v>
                </c:pt>
                <c:pt idx="4588">
                  <c:v>30834.852532833396</c:v>
                </c:pt>
                <c:pt idx="4589">
                  <c:v>30839.43181687066</c:v>
                </c:pt>
                <c:pt idx="4590">
                  <c:v>30844.011555018318</c:v>
                </c:pt>
                <c:pt idx="4591">
                  <c:v>30848.59174729904</c:v>
                </c:pt>
                <c:pt idx="4592">
                  <c:v>30853.172393735316</c:v>
                </c:pt>
                <c:pt idx="4593">
                  <c:v>30857.753494350047</c:v>
                </c:pt>
                <c:pt idx="4594">
                  <c:v>30862.335049165496</c:v>
                </c:pt>
                <c:pt idx="4595">
                  <c:v>30866.917058204366</c:v>
                </c:pt>
                <c:pt idx="4596">
                  <c:v>30871.499521489586</c:v>
                </c:pt>
                <c:pt idx="4597">
                  <c:v>30876.082439043414</c:v>
                </c:pt>
                <c:pt idx="4598">
                  <c:v>30880.665810888564</c:v>
                </c:pt>
                <c:pt idx="4599">
                  <c:v>30885.249637047982</c:v>
                </c:pt>
                <c:pt idx="4600">
                  <c:v>30889.833917543932</c:v>
                </c:pt>
                <c:pt idx="4601">
                  <c:v>30894.418652399141</c:v>
                </c:pt>
                <c:pt idx="4602">
                  <c:v>30899.003841636335</c:v>
                </c:pt>
                <c:pt idx="4603">
                  <c:v>30903.589485277807</c:v>
                </c:pt>
                <c:pt idx="4604">
                  <c:v>30908.175583346718</c:v>
                </c:pt>
                <c:pt idx="4605">
                  <c:v>30912.762135865152</c:v>
                </c:pt>
                <c:pt idx="4606">
                  <c:v>30917.349142856281</c:v>
                </c:pt>
                <c:pt idx="4607">
                  <c:v>30921.936604342183</c:v>
                </c:pt>
                <c:pt idx="4608">
                  <c:v>30926.524520345836</c:v>
                </c:pt>
                <c:pt idx="4609">
                  <c:v>30931.112890889759</c:v>
                </c:pt>
                <c:pt idx="4610">
                  <c:v>30935.701715996704</c:v>
                </c:pt>
                <c:pt idx="4611">
                  <c:v>30940.290995689211</c:v>
                </c:pt>
                <c:pt idx="4612">
                  <c:v>30944.880729989804</c:v>
                </c:pt>
                <c:pt idx="4613">
                  <c:v>30949.470918921263</c:v>
                </c:pt>
                <c:pt idx="4614">
                  <c:v>30954.061562506118</c:v>
                </c:pt>
                <c:pt idx="4615">
                  <c:v>30958.652660766926</c:v>
                </c:pt>
                <c:pt idx="4616">
                  <c:v>30963.244213726677</c:v>
                </c:pt>
                <c:pt idx="4617">
                  <c:v>30967.83622140748</c:v>
                </c:pt>
                <c:pt idx="4618">
                  <c:v>30972.428683832339</c:v>
                </c:pt>
                <c:pt idx="4619">
                  <c:v>30977.021601023585</c:v>
                </c:pt>
                <c:pt idx="4620">
                  <c:v>30981.614973004238</c:v>
                </c:pt>
                <c:pt idx="4621">
                  <c:v>30986.208799796637</c:v>
                </c:pt>
                <c:pt idx="4622">
                  <c:v>30990.803081423572</c:v>
                </c:pt>
                <c:pt idx="4623">
                  <c:v>30995.397817907397</c:v>
                </c:pt>
                <c:pt idx="4624">
                  <c:v>30999.993009271133</c:v>
                </c:pt>
                <c:pt idx="4625">
                  <c:v>31004.588655537143</c:v>
                </c:pt>
                <c:pt idx="4626">
                  <c:v>31009.184756728006</c:v>
                </c:pt>
                <c:pt idx="4627">
                  <c:v>31013.781312866529</c:v>
                </c:pt>
                <c:pt idx="4628">
                  <c:v>31018.378323975085</c:v>
                </c:pt>
                <c:pt idx="4629">
                  <c:v>31022.975790076714</c:v>
                </c:pt>
                <c:pt idx="4630">
                  <c:v>31027.573711193785</c:v>
                </c:pt>
                <c:pt idx="4631">
                  <c:v>31032.172087348903</c:v>
                </c:pt>
                <c:pt idx="4632">
                  <c:v>31036.770918564678</c:v>
                </c:pt>
                <c:pt idx="4633">
                  <c:v>31041.370204863921</c:v>
                </c:pt>
                <c:pt idx="4634">
                  <c:v>31045.969946269255</c:v>
                </c:pt>
                <c:pt idx="4635">
                  <c:v>31050.570142803073</c:v>
                </c:pt>
                <c:pt idx="4636">
                  <c:v>31055.170794487989</c:v>
                </c:pt>
                <c:pt idx="4637">
                  <c:v>31059.771901346841</c:v>
                </c:pt>
                <c:pt idx="4638">
                  <c:v>31064.373463402044</c:v>
                </c:pt>
                <c:pt idx="4639">
                  <c:v>31068.975480676654</c:v>
                </c:pt>
                <c:pt idx="4640">
                  <c:v>31073.577953192864</c:v>
                </c:pt>
                <c:pt idx="4641">
                  <c:v>31078.180880973312</c:v>
                </c:pt>
                <c:pt idx="4642">
                  <c:v>31082.784264041071</c:v>
                </c:pt>
                <c:pt idx="4643">
                  <c:v>31087.388102418343</c:v>
                </c:pt>
                <c:pt idx="4644">
                  <c:v>31091.992396127771</c:v>
                </c:pt>
                <c:pt idx="4645">
                  <c:v>31096.59714519222</c:v>
                </c:pt>
                <c:pt idx="4646">
                  <c:v>31101.202349633906</c:v>
                </c:pt>
                <c:pt idx="4647">
                  <c:v>31105.808009475913</c:v>
                </c:pt>
                <c:pt idx="4648">
                  <c:v>31110.414124740684</c:v>
                </c:pt>
                <c:pt idx="4649">
                  <c:v>31115.020695450879</c:v>
                </c:pt>
                <c:pt idx="4650">
                  <c:v>31119.627721629167</c:v>
                </c:pt>
                <c:pt idx="4651">
                  <c:v>31124.23520329798</c:v>
                </c:pt>
                <c:pt idx="4652">
                  <c:v>31128.843140480003</c:v>
                </c:pt>
                <c:pt idx="4653">
                  <c:v>31133.451533198117</c:v>
                </c:pt>
                <c:pt idx="4654">
                  <c:v>31138.060381474563</c:v>
                </c:pt>
                <c:pt idx="4655">
                  <c:v>31142.669685332243</c:v>
                </c:pt>
                <c:pt idx="4656">
                  <c:v>31147.279444793836</c:v>
                </c:pt>
                <c:pt idx="4657">
                  <c:v>31151.889659881599</c:v>
                </c:pt>
                <c:pt idx="4658">
                  <c:v>31156.500330618426</c:v>
                </c:pt>
                <c:pt idx="4659">
                  <c:v>31161.111457027237</c:v>
                </c:pt>
                <c:pt idx="4660">
                  <c:v>31165.723039130069</c:v>
                </c:pt>
                <c:pt idx="4661">
                  <c:v>31170.335076950065</c:v>
                </c:pt>
                <c:pt idx="4662">
                  <c:v>31174.947570509481</c:v>
                </c:pt>
                <c:pt idx="4663">
                  <c:v>31179.560519831019</c:v>
                </c:pt>
                <c:pt idx="4664">
                  <c:v>31184.173924937404</c:v>
                </c:pt>
                <c:pt idx="4665">
                  <c:v>31188.787785851331</c:v>
                </c:pt>
                <c:pt idx="4666">
                  <c:v>31193.40210259509</c:v>
                </c:pt>
                <c:pt idx="4667">
                  <c:v>31198.016875191606</c:v>
                </c:pt>
                <c:pt idx="4668">
                  <c:v>31202.632103663615</c:v>
                </c:pt>
                <c:pt idx="4669">
                  <c:v>31207.247788033401</c:v>
                </c:pt>
                <c:pt idx="4670">
                  <c:v>31211.863928323903</c:v>
                </c:pt>
                <c:pt idx="4671">
                  <c:v>31216.480524557639</c:v>
                </c:pt>
                <c:pt idx="4672">
                  <c:v>31221.097576757125</c:v>
                </c:pt>
                <c:pt idx="4673">
                  <c:v>31225.715084945095</c:v>
                </c:pt>
                <c:pt idx="4674">
                  <c:v>31230.333049144079</c:v>
                </c:pt>
                <c:pt idx="4675">
                  <c:v>31234.951469376821</c:v>
                </c:pt>
                <c:pt idx="4676">
                  <c:v>31239.570345666063</c:v>
                </c:pt>
                <c:pt idx="4677">
                  <c:v>31244.189678034123</c:v>
                </c:pt>
                <c:pt idx="4678">
                  <c:v>31248.80946650375</c:v>
                </c:pt>
                <c:pt idx="4679">
                  <c:v>31253.42971109748</c:v>
                </c:pt>
                <c:pt idx="4680">
                  <c:v>31258.050411838536</c:v>
                </c:pt>
                <c:pt idx="4681">
                  <c:v>31262.671568748778</c:v>
                </c:pt>
                <c:pt idx="4682">
                  <c:v>31267.293181850975</c:v>
                </c:pt>
                <c:pt idx="4683">
                  <c:v>31271.915251168142</c:v>
                </c:pt>
                <c:pt idx="4684">
                  <c:v>31276.537776722587</c:v>
                </c:pt>
                <c:pt idx="4685">
                  <c:v>31281.160758537102</c:v>
                </c:pt>
                <c:pt idx="4686">
                  <c:v>31285.784196634249</c:v>
                </c:pt>
                <c:pt idx="4687">
                  <c:v>31290.408091036807</c:v>
                </c:pt>
                <c:pt idx="4688">
                  <c:v>31295.032441766907</c:v>
                </c:pt>
                <c:pt idx="4689">
                  <c:v>31299.657248847776</c:v>
                </c:pt>
                <c:pt idx="4690">
                  <c:v>31304.282512301546</c:v>
                </c:pt>
                <c:pt idx="4691">
                  <c:v>31308.908232151247</c:v>
                </c:pt>
                <c:pt idx="4692">
                  <c:v>31313.534408419448</c:v>
                </c:pt>
                <c:pt idx="4693">
                  <c:v>31318.161041128518</c:v>
                </c:pt>
                <c:pt idx="4694">
                  <c:v>31322.788130301258</c:v>
                </c:pt>
                <c:pt idx="4695">
                  <c:v>31327.415675960267</c:v>
                </c:pt>
                <c:pt idx="4696">
                  <c:v>31332.043678128357</c:v>
                </c:pt>
                <c:pt idx="4697">
                  <c:v>31336.672136827678</c:v>
                </c:pt>
                <c:pt idx="4698">
                  <c:v>31341.301052081504</c:v>
                </c:pt>
                <c:pt idx="4699">
                  <c:v>31345.930423911977</c:v>
                </c:pt>
                <c:pt idx="4700">
                  <c:v>31350.560252341726</c:v>
                </c:pt>
                <c:pt idx="4701">
                  <c:v>31355.190537393566</c:v>
                </c:pt>
                <c:pt idx="4702">
                  <c:v>31359.821279090342</c:v>
                </c:pt>
                <c:pt idx="4703">
                  <c:v>31364.452477454222</c:v>
                </c:pt>
                <c:pt idx="4704">
                  <c:v>31369.08413250804</c:v>
                </c:pt>
                <c:pt idx="4705">
                  <c:v>31373.716244274437</c:v>
                </c:pt>
                <c:pt idx="4706">
                  <c:v>31378.348812776021</c:v>
                </c:pt>
                <c:pt idx="4707">
                  <c:v>31382.981838035663</c:v>
                </c:pt>
                <c:pt idx="4708">
                  <c:v>31387.615320075311</c:v>
                </c:pt>
                <c:pt idx="4709">
                  <c:v>31392.249258918499</c:v>
                </c:pt>
                <c:pt idx="4710">
                  <c:v>31396.883654586971</c:v>
                </c:pt>
                <c:pt idx="4711">
                  <c:v>31401.518507104043</c:v>
                </c:pt>
                <c:pt idx="4712">
                  <c:v>31406.153816492144</c:v>
                </c:pt>
                <c:pt idx="4713">
                  <c:v>31410.789582773683</c:v>
                </c:pt>
                <c:pt idx="4714">
                  <c:v>31415.42580597155</c:v>
                </c:pt>
                <c:pt idx="4715">
                  <c:v>31420.062486108174</c:v>
                </c:pt>
                <c:pt idx="4716">
                  <c:v>31424.699623206216</c:v>
                </c:pt>
                <c:pt idx="4717">
                  <c:v>31429.337217288554</c:v>
                </c:pt>
                <c:pt idx="4718">
                  <c:v>31433.975268377413</c:v>
                </c:pt>
                <c:pt idx="4719">
                  <c:v>31438.613776495687</c:v>
                </c:pt>
                <c:pt idx="4720">
                  <c:v>31443.252741666045</c:v>
                </c:pt>
                <c:pt idx="4721">
                  <c:v>31447.892163910943</c:v>
                </c:pt>
                <c:pt idx="4722">
                  <c:v>31452.532043253275</c:v>
                </c:pt>
                <c:pt idx="4723">
                  <c:v>31457.172379715288</c:v>
                </c:pt>
                <c:pt idx="4724">
                  <c:v>31461.813173319886</c:v>
                </c:pt>
                <c:pt idx="4725">
                  <c:v>31466.454424089523</c:v>
                </c:pt>
                <c:pt idx="4726">
                  <c:v>31471.09613204691</c:v>
                </c:pt>
                <c:pt idx="4727">
                  <c:v>31475.738297214957</c:v>
                </c:pt>
                <c:pt idx="4728">
                  <c:v>31480.380919615694</c:v>
                </c:pt>
                <c:pt idx="4729">
                  <c:v>31485.023999272267</c:v>
                </c:pt>
                <c:pt idx="4730">
                  <c:v>31489.667536207158</c:v>
                </c:pt>
                <c:pt idx="4731">
                  <c:v>31494.31153044285</c:v>
                </c:pt>
                <c:pt idx="4732">
                  <c:v>31498.955982002059</c:v>
                </c:pt>
                <c:pt idx="4733">
                  <c:v>31503.600890907506</c:v>
                </c:pt>
                <c:pt idx="4734">
                  <c:v>31508.246257181672</c:v>
                </c:pt>
                <c:pt idx="4735">
                  <c:v>31512.892080847287</c:v>
                </c:pt>
                <c:pt idx="4736">
                  <c:v>31517.538361927076</c:v>
                </c:pt>
                <c:pt idx="4737">
                  <c:v>31522.185100443541</c:v>
                </c:pt>
                <c:pt idx="4738">
                  <c:v>31526.832296419194</c:v>
                </c:pt>
                <c:pt idx="4739">
                  <c:v>31531.479949876768</c:v>
                </c:pt>
                <c:pt idx="4740">
                  <c:v>31536.128060838775</c:v>
                </c:pt>
                <c:pt idx="4741">
                  <c:v>31540.776629328178</c:v>
                </c:pt>
                <c:pt idx="4742">
                  <c:v>31545.425655367508</c:v>
                </c:pt>
                <c:pt idx="4743">
                  <c:v>31550.075138979053</c:v>
                </c:pt>
                <c:pt idx="4744">
                  <c:v>31554.725080185803</c:v>
                </c:pt>
                <c:pt idx="4745">
                  <c:v>31559.375479010498</c:v>
                </c:pt>
                <c:pt idx="4746">
                  <c:v>31564.026335475228</c:v>
                </c:pt>
                <c:pt idx="4747">
                  <c:v>31568.677649602989</c:v>
                </c:pt>
                <c:pt idx="4748">
                  <c:v>31573.329421416307</c:v>
                </c:pt>
                <c:pt idx="4749">
                  <c:v>31577.981650937731</c:v>
                </c:pt>
                <c:pt idx="4750">
                  <c:v>31582.634338190259</c:v>
                </c:pt>
                <c:pt idx="4751">
                  <c:v>31587.287483195996</c:v>
                </c:pt>
                <c:pt idx="4752">
                  <c:v>31591.941085978156</c:v>
                </c:pt>
                <c:pt idx="4753">
                  <c:v>31596.595146558859</c:v>
                </c:pt>
                <c:pt idx="4754">
                  <c:v>31601.249664961109</c:v>
                </c:pt>
                <c:pt idx="4755">
                  <c:v>31605.904641207249</c:v>
                </c:pt>
                <c:pt idx="4756">
                  <c:v>31610.560075320063</c:v>
                </c:pt>
                <c:pt idx="4757">
                  <c:v>31615.215967321903</c:v>
                </c:pt>
                <c:pt idx="4758">
                  <c:v>31619.87231723579</c:v>
                </c:pt>
                <c:pt idx="4759">
                  <c:v>31624.529125084293</c:v>
                </c:pt>
                <c:pt idx="4760">
                  <c:v>31629.186390889783</c:v>
                </c:pt>
                <c:pt idx="4761">
                  <c:v>31633.844114675274</c:v>
                </c:pt>
                <c:pt idx="4762">
                  <c:v>31638.502296462913</c:v>
                </c:pt>
                <c:pt idx="4763">
                  <c:v>31643.160936275741</c:v>
                </c:pt>
                <c:pt idx="4764">
                  <c:v>31647.820034136119</c:v>
                </c:pt>
                <c:pt idx="4765">
                  <c:v>31652.479590066872</c:v>
                </c:pt>
                <c:pt idx="4766">
                  <c:v>31657.139604090382</c:v>
                </c:pt>
                <c:pt idx="4767">
                  <c:v>31661.800076229683</c:v>
                </c:pt>
                <c:pt idx="4768">
                  <c:v>31666.46100650695</c:v>
                </c:pt>
                <c:pt idx="4769">
                  <c:v>31671.122394945003</c:v>
                </c:pt>
                <c:pt idx="4770">
                  <c:v>31675.784241566693</c:v>
                </c:pt>
                <c:pt idx="4771">
                  <c:v>31680.4465463944</c:v>
                </c:pt>
                <c:pt idx="4772">
                  <c:v>31685.10930945052</c:v>
                </c:pt>
                <c:pt idx="4773">
                  <c:v>31689.772530758357</c:v>
                </c:pt>
                <c:pt idx="4774">
                  <c:v>31694.436210340071</c:v>
                </c:pt>
                <c:pt idx="4775">
                  <c:v>31699.100348218082</c:v>
                </c:pt>
                <c:pt idx="4776">
                  <c:v>31703.764944415467</c:v>
                </c:pt>
                <c:pt idx="4777">
                  <c:v>31708.429998954864</c:v>
                </c:pt>
                <c:pt idx="4778">
                  <c:v>31713.095511858461</c:v>
                </c:pt>
                <c:pt idx="4779">
                  <c:v>31717.761483149337</c:v>
                </c:pt>
                <c:pt idx="4780">
                  <c:v>31722.427912849937</c:v>
                </c:pt>
                <c:pt idx="4781">
                  <c:v>31727.094800982661</c:v>
                </c:pt>
                <c:pt idx="4782">
                  <c:v>31731.762147570626</c:v>
                </c:pt>
                <c:pt idx="4783">
                  <c:v>31736.429952636252</c:v>
                </c:pt>
                <c:pt idx="4784">
                  <c:v>31741.098216201754</c:v>
                </c:pt>
                <c:pt idx="4785">
                  <c:v>31745.766938290468</c:v>
                </c:pt>
                <c:pt idx="4786">
                  <c:v>31750.436118924386</c:v>
                </c:pt>
                <c:pt idx="4787">
                  <c:v>31755.105758126843</c:v>
                </c:pt>
                <c:pt idx="4788">
                  <c:v>31759.775855919845</c:v>
                </c:pt>
                <c:pt idx="4789">
                  <c:v>31764.446412326059</c:v>
                </c:pt>
                <c:pt idx="4790">
                  <c:v>31769.117427368619</c:v>
                </c:pt>
                <c:pt idx="4791">
                  <c:v>31773.788901069751</c:v>
                </c:pt>
                <c:pt idx="4792">
                  <c:v>31778.460833451918</c:v>
                </c:pt>
                <c:pt idx="4793">
                  <c:v>31783.133224538258</c:v>
                </c:pt>
                <c:pt idx="4794">
                  <c:v>31787.806074351007</c:v>
                </c:pt>
                <c:pt idx="4795">
                  <c:v>31792.479382912872</c:v>
                </c:pt>
                <c:pt idx="4796">
                  <c:v>31797.153150246537</c:v>
                </c:pt>
                <c:pt idx="4797">
                  <c:v>31801.827376374706</c:v>
                </c:pt>
                <c:pt idx="4798">
                  <c:v>31806.502061319861</c:v>
                </c:pt>
                <c:pt idx="4799">
                  <c:v>31811.177205104941</c:v>
                </c:pt>
                <c:pt idx="4800">
                  <c:v>31815.852807751966</c:v>
                </c:pt>
                <c:pt idx="4801">
                  <c:v>31820.528869284113</c:v>
                </c:pt>
                <c:pt idx="4802">
                  <c:v>31825.205389723862</c:v>
                </c:pt>
                <c:pt idx="4803">
                  <c:v>31829.882369093724</c:v>
                </c:pt>
                <c:pt idx="4804">
                  <c:v>31834.559807416637</c:v>
                </c:pt>
                <c:pt idx="4805">
                  <c:v>31839.23770471488</c:v>
                </c:pt>
                <c:pt idx="4806">
                  <c:v>31843.916061010961</c:v>
                </c:pt>
                <c:pt idx="4807">
                  <c:v>31848.594876328058</c:v>
                </c:pt>
                <c:pt idx="4808">
                  <c:v>31853.274150688467</c:v>
                </c:pt>
                <c:pt idx="4809">
                  <c:v>31857.95388411469</c:v>
                </c:pt>
                <c:pt idx="4810">
                  <c:v>31862.634076629703</c:v>
                </c:pt>
                <c:pt idx="4811">
                  <c:v>31867.314728256035</c:v>
                </c:pt>
                <c:pt idx="4812">
                  <c:v>31871.99583901597</c:v>
                </c:pt>
                <c:pt idx="4813">
                  <c:v>31876.677408932497</c:v>
                </c:pt>
                <c:pt idx="4814">
                  <c:v>31881.359438028147</c:v>
                </c:pt>
                <c:pt idx="4815">
                  <c:v>31886.041926325444</c:v>
                </c:pt>
                <c:pt idx="4816">
                  <c:v>31890.72487384739</c:v>
                </c:pt>
                <c:pt idx="4817">
                  <c:v>31895.408280616291</c:v>
                </c:pt>
                <c:pt idx="4818">
                  <c:v>31900.092146654693</c:v>
                </c:pt>
                <c:pt idx="4819">
                  <c:v>31904.776471985602</c:v>
                </c:pt>
                <c:pt idx="4820">
                  <c:v>31909.461256631104</c:v>
                </c:pt>
                <c:pt idx="4821">
                  <c:v>31914.146500614217</c:v>
                </c:pt>
                <c:pt idx="4822">
                  <c:v>31918.832203957714</c:v>
                </c:pt>
                <c:pt idx="4823">
                  <c:v>31923.518366683937</c:v>
                </c:pt>
                <c:pt idx="4824">
                  <c:v>31928.204988815214</c:v>
                </c:pt>
                <c:pt idx="4825">
                  <c:v>31932.892070374801</c:v>
                </c:pt>
                <c:pt idx="4826">
                  <c:v>31937.579611385263</c:v>
                </c:pt>
                <c:pt idx="4827">
                  <c:v>31942.267611868723</c:v>
                </c:pt>
                <c:pt idx="4828">
                  <c:v>31946.956071848435</c:v>
                </c:pt>
                <c:pt idx="4829">
                  <c:v>31951.644991346522</c:v>
                </c:pt>
                <c:pt idx="4830">
                  <c:v>31956.334370385794</c:v>
                </c:pt>
                <c:pt idx="4831">
                  <c:v>31961.024208988845</c:v>
                </c:pt>
                <c:pt idx="4832">
                  <c:v>31965.714507178487</c:v>
                </c:pt>
                <c:pt idx="4833">
                  <c:v>31970.405264977304</c:v>
                </c:pt>
                <c:pt idx="4834">
                  <c:v>31975.09648240768</c:v>
                </c:pt>
                <c:pt idx="4835">
                  <c:v>31979.788159492429</c:v>
                </c:pt>
                <c:pt idx="4836">
                  <c:v>31984.480296254158</c:v>
                </c:pt>
                <c:pt idx="4837">
                  <c:v>31989.172892715476</c:v>
                </c:pt>
                <c:pt idx="4838">
                  <c:v>31993.865948898987</c:v>
                </c:pt>
                <c:pt idx="4839">
                  <c:v>31998.559464827533</c:v>
                </c:pt>
                <c:pt idx="4840">
                  <c:v>32003.253440523509</c:v>
                </c:pt>
                <c:pt idx="4841">
                  <c:v>32007.947876009512</c:v>
                </c:pt>
                <c:pt idx="4842">
                  <c:v>32012.642771308416</c:v>
                </c:pt>
                <c:pt idx="4843">
                  <c:v>32017.33812644261</c:v>
                </c:pt>
                <c:pt idx="4844">
                  <c:v>32022.033941434944</c:v>
                </c:pt>
                <c:pt idx="4845">
                  <c:v>32026.730216307828</c:v>
                </c:pt>
                <c:pt idx="4846">
                  <c:v>32031.4269510839</c:v>
                </c:pt>
                <c:pt idx="4847">
                  <c:v>32036.124145786023</c:v>
                </c:pt>
                <c:pt idx="4848">
                  <c:v>32040.821800436606</c:v>
                </c:pt>
                <c:pt idx="4849">
                  <c:v>32045.519915058521</c:v>
                </c:pt>
                <c:pt idx="4850">
                  <c:v>32050.218489674204</c:v>
                </c:pt>
                <c:pt idx="4851">
                  <c:v>32054.91752430606</c:v>
                </c:pt>
                <c:pt idx="4852">
                  <c:v>32059.617018977217</c:v>
                </c:pt>
                <c:pt idx="4853">
                  <c:v>32064.316973710091</c:v>
                </c:pt>
                <c:pt idx="4854">
                  <c:v>32069.017388526889</c:v>
                </c:pt>
                <c:pt idx="4855">
                  <c:v>32073.718263451192</c:v>
                </c:pt>
                <c:pt idx="4856">
                  <c:v>32078.419598504759</c:v>
                </c:pt>
                <c:pt idx="4857">
                  <c:v>32083.121393710484</c:v>
                </c:pt>
                <c:pt idx="4858">
                  <c:v>32087.823649091264</c:v>
                </c:pt>
                <c:pt idx="4859">
                  <c:v>32092.526364669331</c:v>
                </c:pt>
                <c:pt idx="4860">
                  <c:v>32097.229540467597</c:v>
                </c:pt>
                <c:pt idx="4861">
                  <c:v>32101.933176508501</c:v>
                </c:pt>
                <c:pt idx="4862">
                  <c:v>32106.637272814743</c:v>
                </c:pt>
                <c:pt idx="4863">
                  <c:v>32111.341829409012</c:v>
                </c:pt>
                <c:pt idx="4864">
                  <c:v>32116.046846314002</c:v>
                </c:pt>
                <c:pt idx="4865">
                  <c:v>32120.752323552177</c:v>
                </c:pt>
                <c:pt idx="4866">
                  <c:v>32125.458261146247</c:v>
                </c:pt>
                <c:pt idx="4867">
                  <c:v>32130.164659118909</c:v>
                </c:pt>
                <c:pt idx="4868">
                  <c:v>32134.871517492418</c:v>
                </c:pt>
                <c:pt idx="4869">
                  <c:v>32139.578836289937</c:v>
                </c:pt>
                <c:pt idx="4870">
                  <c:v>32144.286615533725</c:v>
                </c:pt>
                <c:pt idx="4871">
                  <c:v>32148.994855246725</c:v>
                </c:pt>
                <c:pt idx="4872">
                  <c:v>32153.703555451433</c:v>
                </c:pt>
                <c:pt idx="4873">
                  <c:v>32158.412716170111</c:v>
                </c:pt>
                <c:pt idx="4874">
                  <c:v>32163.122337425946</c:v>
                </c:pt>
                <c:pt idx="4875">
                  <c:v>32167.832419241211</c:v>
                </c:pt>
                <c:pt idx="4876">
                  <c:v>32172.542961638872</c:v>
                </c:pt>
                <c:pt idx="4877">
                  <c:v>32177.253964640968</c:v>
                </c:pt>
                <c:pt idx="4878">
                  <c:v>32181.965428270705</c:v>
                </c:pt>
                <c:pt idx="4879">
                  <c:v>32186.677352550596</c:v>
                </c:pt>
                <c:pt idx="4880">
                  <c:v>32191.389737503159</c:v>
                </c:pt>
                <c:pt idx="4881">
                  <c:v>32196.102583151147</c:v>
                </c:pt>
                <c:pt idx="4882">
                  <c:v>32200.815889516849</c:v>
                </c:pt>
                <c:pt idx="4883">
                  <c:v>32205.52965662325</c:v>
                </c:pt>
                <c:pt idx="4884">
                  <c:v>32210.243884492891</c:v>
                </c:pt>
                <c:pt idx="4885">
                  <c:v>32214.95857314852</c:v>
                </c:pt>
                <c:pt idx="4886">
                  <c:v>32219.673722612464</c:v>
                </c:pt>
                <c:pt idx="4887">
                  <c:v>32224.389332907704</c:v>
                </c:pt>
                <c:pt idx="4888">
                  <c:v>32229.105404056332</c:v>
                </c:pt>
                <c:pt idx="4889">
                  <c:v>32233.821936081586</c:v>
                </c:pt>
                <c:pt idx="4890">
                  <c:v>32238.538929005783</c:v>
                </c:pt>
                <c:pt idx="4891">
                  <c:v>32243.256382851701</c:v>
                </c:pt>
                <c:pt idx="4892">
                  <c:v>32247.974297641911</c:v>
                </c:pt>
                <c:pt idx="4893">
                  <c:v>32252.692673398731</c:v>
                </c:pt>
                <c:pt idx="4894">
                  <c:v>32257.411510145412</c:v>
                </c:pt>
                <c:pt idx="4895">
                  <c:v>32262.130807904075</c:v>
                </c:pt>
                <c:pt idx="4896">
                  <c:v>32266.850566697736</c:v>
                </c:pt>
                <c:pt idx="4897">
                  <c:v>32271.570786548513</c:v>
                </c:pt>
                <c:pt idx="4898">
                  <c:v>32276.291467479674</c:v>
                </c:pt>
                <c:pt idx="4899">
                  <c:v>32281.012609513098</c:v>
                </c:pt>
                <c:pt idx="4900">
                  <c:v>32285.734212672298</c:v>
                </c:pt>
                <c:pt idx="4901">
                  <c:v>32290.456276979177</c:v>
                </c:pt>
                <c:pt idx="4902">
                  <c:v>32295.178802456761</c:v>
                </c:pt>
                <c:pt idx="4903">
                  <c:v>32299.901789127209</c:v>
                </c:pt>
                <c:pt idx="4904">
                  <c:v>32304.625237013788</c:v>
                </c:pt>
                <c:pt idx="4905">
                  <c:v>32309.349146138873</c:v>
                </c:pt>
                <c:pt idx="4906">
                  <c:v>32314.07351652507</c:v>
                </c:pt>
                <c:pt idx="4907">
                  <c:v>32318.798348194741</c:v>
                </c:pt>
                <c:pt idx="4908">
                  <c:v>32323.523641170977</c:v>
                </c:pt>
                <c:pt idx="4909">
                  <c:v>32328.249395476141</c:v>
                </c:pt>
                <c:pt idx="4910">
                  <c:v>32332.975611132853</c:v>
                </c:pt>
                <c:pt idx="4911">
                  <c:v>32337.702288163968</c:v>
                </c:pt>
                <c:pt idx="4912">
                  <c:v>32342.429426591647</c:v>
                </c:pt>
                <c:pt idx="4913">
                  <c:v>32347.157026439199</c:v>
                </c:pt>
                <c:pt idx="4914">
                  <c:v>32351.885087728569</c:v>
                </c:pt>
                <c:pt idx="4915">
                  <c:v>32356.613610483066</c:v>
                </c:pt>
                <c:pt idx="4916">
                  <c:v>32361.342594724654</c:v>
                </c:pt>
                <c:pt idx="4917">
                  <c:v>32366.072040476643</c:v>
                </c:pt>
                <c:pt idx="4918">
                  <c:v>32370.80194776077</c:v>
                </c:pt>
                <c:pt idx="4919">
                  <c:v>32375.532316600824</c:v>
                </c:pt>
                <c:pt idx="4920">
                  <c:v>32380.263147018293</c:v>
                </c:pt>
                <c:pt idx="4921">
                  <c:v>32384.994439036305</c:v>
                </c:pt>
                <c:pt idx="4922">
                  <c:v>32389.726192677728</c:v>
                </c:pt>
                <c:pt idx="4923">
                  <c:v>32394.458407965005</c:v>
                </c:pt>
                <c:pt idx="4924">
                  <c:v>32399.191084920782</c:v>
                </c:pt>
                <c:pt idx="4925">
                  <c:v>32403.924223567508</c:v>
                </c:pt>
                <c:pt idx="4926">
                  <c:v>32408.657823927846</c:v>
                </c:pt>
                <c:pt idx="4927">
                  <c:v>32413.391886024689</c:v>
                </c:pt>
                <c:pt idx="4928">
                  <c:v>32418.12640988026</c:v>
                </c:pt>
                <c:pt idx="4929">
                  <c:v>32422.861395517692</c:v>
                </c:pt>
                <c:pt idx="4930">
                  <c:v>32427.596842959203</c:v>
                </c:pt>
                <c:pt idx="4931">
                  <c:v>32432.332752227714</c:v>
                </c:pt>
                <c:pt idx="4932">
                  <c:v>32437.069123345445</c:v>
                </c:pt>
                <c:pt idx="4933">
                  <c:v>32441.805956335786</c:v>
                </c:pt>
                <c:pt idx="4934">
                  <c:v>32446.543251220497</c:v>
                </c:pt>
                <c:pt idx="4935">
                  <c:v>32451.281008022746</c:v>
                </c:pt>
                <c:pt idx="4936">
                  <c:v>32456.019226764765</c:v>
                </c:pt>
                <c:pt idx="4937">
                  <c:v>32460.757907469728</c:v>
                </c:pt>
                <c:pt idx="4938">
                  <c:v>32465.497050159869</c:v>
                </c:pt>
                <c:pt idx="4939">
                  <c:v>32470.236654858134</c:v>
                </c:pt>
                <c:pt idx="4940">
                  <c:v>32474.976721586543</c:v>
                </c:pt>
                <c:pt idx="4941">
                  <c:v>32479.717250368511</c:v>
                </c:pt>
                <c:pt idx="4942">
                  <c:v>32484.458241226061</c:v>
                </c:pt>
                <c:pt idx="4943">
                  <c:v>32489.199694181909</c:v>
                </c:pt>
                <c:pt idx="4944">
                  <c:v>32493.941609259022</c:v>
                </c:pt>
                <c:pt idx="4945">
                  <c:v>32498.683986479897</c:v>
                </c:pt>
                <c:pt idx="4946">
                  <c:v>32503.426825867031</c:v>
                </c:pt>
                <c:pt idx="4947">
                  <c:v>32508.170127442936</c:v>
                </c:pt>
                <c:pt idx="4948">
                  <c:v>32512.913891230579</c:v>
                </c:pt>
                <c:pt idx="4949">
                  <c:v>32517.658117252464</c:v>
                </c:pt>
                <c:pt idx="4950">
                  <c:v>32522.40280553135</c:v>
                </c:pt>
                <c:pt idx="4951">
                  <c:v>32527.147956089524</c:v>
                </c:pt>
                <c:pt idx="4952">
                  <c:v>32531.893568949956</c:v>
                </c:pt>
                <c:pt idx="4953">
                  <c:v>32536.63964413495</c:v>
                </c:pt>
                <c:pt idx="4954">
                  <c:v>32541.386181667262</c:v>
                </c:pt>
                <c:pt idx="4955">
                  <c:v>32546.133181569654</c:v>
                </c:pt>
                <c:pt idx="4956">
                  <c:v>32550.880643864897</c:v>
                </c:pt>
                <c:pt idx="4957">
                  <c:v>32555.628568575296</c:v>
                </c:pt>
                <c:pt idx="4958">
                  <c:v>32560.376955723379</c:v>
                </c:pt>
                <c:pt idx="4959">
                  <c:v>32565.125805332395</c:v>
                </c:pt>
                <c:pt idx="4960">
                  <c:v>32569.875117424199</c:v>
                </c:pt>
                <c:pt idx="4961">
                  <c:v>32574.624892022031</c:v>
                </c:pt>
                <c:pt idx="4962">
                  <c:v>32579.375129148215</c:v>
                </c:pt>
                <c:pt idx="4963">
                  <c:v>32584.125828825541</c:v>
                </c:pt>
                <c:pt idx="4964">
                  <c:v>32588.87699107657</c:v>
                </c:pt>
                <c:pt idx="4965">
                  <c:v>32593.62861592363</c:v>
                </c:pt>
                <c:pt idx="4966">
                  <c:v>32598.380703389746</c:v>
                </c:pt>
                <c:pt idx="4967">
                  <c:v>32603.133253497734</c:v>
                </c:pt>
                <c:pt idx="4968">
                  <c:v>32607.886266269692</c:v>
                </c:pt>
                <c:pt idx="4969">
                  <c:v>32612.639741728435</c:v>
                </c:pt>
                <c:pt idx="4970">
                  <c:v>32617.393679896773</c:v>
                </c:pt>
                <c:pt idx="4971">
                  <c:v>32622.14808079728</c:v>
                </c:pt>
                <c:pt idx="4972">
                  <c:v>32626.902944452322</c:v>
                </c:pt>
                <c:pt idx="4973">
                  <c:v>32631.658270884949</c:v>
                </c:pt>
                <c:pt idx="4974">
                  <c:v>32636.414060117524</c:v>
                </c:pt>
                <c:pt idx="4975">
                  <c:v>32641.170312172631</c:v>
                </c:pt>
                <c:pt idx="4976">
                  <c:v>32645.927027073114</c:v>
                </c:pt>
                <c:pt idx="4977">
                  <c:v>32650.684204841575</c:v>
                </c:pt>
                <c:pt idx="4978">
                  <c:v>32655.441845500376</c:v>
                </c:pt>
                <c:pt idx="4979">
                  <c:v>32660.199949072372</c:v>
                </c:pt>
                <c:pt idx="4980">
                  <c:v>32664.958515580169</c:v>
                </c:pt>
                <c:pt idx="4981">
                  <c:v>32669.717545046384</c:v>
                </c:pt>
                <c:pt idx="4982">
                  <c:v>32674.477037493623</c:v>
                </c:pt>
                <c:pt idx="4983">
                  <c:v>32679.23699294453</c:v>
                </c:pt>
                <c:pt idx="4984">
                  <c:v>32683.997411421948</c:v>
                </c:pt>
                <c:pt idx="4985">
                  <c:v>32688.758292948041</c:v>
                </c:pt>
                <c:pt idx="4986">
                  <c:v>32693.519637545913</c:v>
                </c:pt>
                <c:pt idx="4987">
                  <c:v>32698.281445237961</c:v>
                </c:pt>
                <c:pt idx="4988">
                  <c:v>32703.043716046817</c:v>
                </c:pt>
                <c:pt idx="4989">
                  <c:v>32707.806449995136</c:v>
                </c:pt>
                <c:pt idx="4990">
                  <c:v>32712.569647105553</c:v>
                </c:pt>
                <c:pt idx="4991">
                  <c:v>32717.333307400713</c:v>
                </c:pt>
                <c:pt idx="4992">
                  <c:v>32722.097430903286</c:v>
                </c:pt>
                <c:pt idx="4993">
                  <c:v>32726.8620176359</c:v>
                </c:pt>
                <c:pt idx="4994">
                  <c:v>32731.627067621004</c:v>
                </c:pt>
                <c:pt idx="4995">
                  <c:v>32736.392580881471</c:v>
                </c:pt>
                <c:pt idx="4996">
                  <c:v>32741.15855743975</c:v>
                </c:pt>
                <c:pt idx="4997">
                  <c:v>32745.924997318729</c:v>
                </c:pt>
                <c:pt idx="4998">
                  <c:v>32750.691900540856</c:v>
                </c:pt>
                <c:pt idx="4999">
                  <c:v>32755.459267128561</c:v>
                </c:pt>
                <c:pt idx="5000">
                  <c:v>32760.227097104755</c:v>
                </c:pt>
                <c:pt idx="5001">
                  <c:v>32764.995390492131</c:v>
                </c:pt>
                <c:pt idx="5002">
                  <c:v>32769.764147312897</c:v>
                </c:pt>
                <c:pt idx="5003">
                  <c:v>32774.5333675902</c:v>
                </c:pt>
                <c:pt idx="5004">
                  <c:v>32779.303051346506</c:v>
                </c:pt>
                <c:pt idx="5005">
                  <c:v>32784.073198604281</c:v>
                </c:pt>
                <c:pt idx="5006">
                  <c:v>32788.843809386213</c:v>
                </c:pt>
                <c:pt idx="5007">
                  <c:v>32793.614883715229</c:v>
                </c:pt>
                <c:pt idx="5008">
                  <c:v>32798.386421613577</c:v>
                </c:pt>
                <c:pt idx="5009">
                  <c:v>32803.158423103967</c:v>
                </c:pt>
                <c:pt idx="5010">
                  <c:v>32807.930888209092</c:v>
                </c:pt>
                <c:pt idx="5011">
                  <c:v>32812.703816951675</c:v>
                </c:pt>
                <c:pt idx="5012">
                  <c:v>32817.477209354205</c:v>
                </c:pt>
                <c:pt idx="5013">
                  <c:v>32822.251065439392</c:v>
                </c:pt>
                <c:pt idx="5014">
                  <c:v>32827.025385229725</c:v>
                </c:pt>
                <c:pt idx="5015">
                  <c:v>32831.800168748166</c:v>
                </c:pt>
                <c:pt idx="5016">
                  <c:v>32836.575416016982</c:v>
                </c:pt>
                <c:pt idx="5017">
                  <c:v>32841.351127059133</c:v>
                </c:pt>
                <c:pt idx="5018">
                  <c:v>32846.127301896893</c:v>
                </c:pt>
                <c:pt idx="5019">
                  <c:v>32850.903940552998</c:v>
                </c:pt>
                <c:pt idx="5020">
                  <c:v>32855.681043050419</c:v>
                </c:pt>
                <c:pt idx="5021">
                  <c:v>32860.458609411442</c:v>
                </c:pt>
                <c:pt idx="5022">
                  <c:v>32865.236639658586</c:v>
                </c:pt>
                <c:pt idx="5023">
                  <c:v>32870.015133814813</c:v>
                </c:pt>
                <c:pt idx="5024">
                  <c:v>32874.794091902681</c:v>
                </c:pt>
                <c:pt idx="5025">
                  <c:v>32879.573513944684</c:v>
                </c:pt>
                <c:pt idx="5026">
                  <c:v>32884.353399963598</c:v>
                </c:pt>
                <c:pt idx="5027">
                  <c:v>32889.133749982182</c:v>
                </c:pt>
                <c:pt idx="5028">
                  <c:v>32893.914564022743</c:v>
                </c:pt>
                <c:pt idx="5029">
                  <c:v>32898.695842107816</c:v>
                </c:pt>
                <c:pt idx="5030">
                  <c:v>32903.477584260414</c:v>
                </c:pt>
                <c:pt idx="5031">
                  <c:v>32908.259790503071</c:v>
                </c:pt>
                <c:pt idx="5032">
                  <c:v>32913.042460858109</c:v>
                </c:pt>
                <c:pt idx="5033">
                  <c:v>32917.825595348775</c:v>
                </c:pt>
                <c:pt idx="5034">
                  <c:v>32922.609193997399</c:v>
                </c:pt>
                <c:pt idx="5035">
                  <c:v>32927.39325682629</c:v>
                </c:pt>
                <c:pt idx="5036">
                  <c:v>32932.177783858497</c:v>
                </c:pt>
                <c:pt idx="5037">
                  <c:v>32936.962775116321</c:v>
                </c:pt>
                <c:pt idx="5038">
                  <c:v>32941.748230622587</c:v>
                </c:pt>
                <c:pt idx="5039">
                  <c:v>32946.53415039985</c:v>
                </c:pt>
                <c:pt idx="5040">
                  <c:v>32951.320534471168</c:v>
                </c:pt>
                <c:pt idx="5041">
                  <c:v>32956.10738285863</c:v>
                </c:pt>
                <c:pt idx="5042">
                  <c:v>32960.89469558507</c:v>
                </c:pt>
                <c:pt idx="5043">
                  <c:v>32965.682472673048</c:v>
                </c:pt>
                <c:pt idx="5044">
                  <c:v>32970.470714145173</c:v>
                </c:pt>
                <c:pt idx="5045">
                  <c:v>32975.259420024253</c:v>
                </c:pt>
                <c:pt idx="5046">
                  <c:v>32980.048590332888</c:v>
                </c:pt>
                <c:pt idx="5047">
                  <c:v>32984.838225093437</c:v>
                </c:pt>
                <c:pt idx="5048">
                  <c:v>32989.628324328973</c:v>
                </c:pt>
                <c:pt idx="5049">
                  <c:v>32994.41888806186</c:v>
                </c:pt>
                <c:pt idx="5050">
                  <c:v>32999.2099163147</c:v>
                </c:pt>
                <c:pt idx="5051">
                  <c:v>33004.001409110104</c:v>
                </c:pt>
                <c:pt idx="5052">
                  <c:v>33008.793366470927</c:v>
                </c:pt>
                <c:pt idx="5053">
                  <c:v>33013.585788419536</c:v>
                </c:pt>
                <c:pt idx="5054">
                  <c:v>33018.378674978791</c:v>
                </c:pt>
                <c:pt idx="5055">
                  <c:v>33023.172026171094</c:v>
                </c:pt>
                <c:pt idx="5056">
                  <c:v>33027.965842019279</c:v>
                </c:pt>
                <c:pt idx="5057">
                  <c:v>33032.760122545988</c:v>
                </c:pt>
                <c:pt idx="5058">
                  <c:v>33037.554867773848</c:v>
                </c:pt>
                <c:pt idx="5059">
                  <c:v>33042.350077725023</c:v>
                </c:pt>
                <c:pt idx="5060">
                  <c:v>33047.145752422868</c:v>
                </c:pt>
                <c:pt idx="5061">
                  <c:v>33051.941891889539</c:v>
                </c:pt>
                <c:pt idx="5062">
                  <c:v>33056.738496147926</c:v>
                </c:pt>
                <c:pt idx="5063">
                  <c:v>33061.535565220671</c:v>
                </c:pt>
                <c:pt idx="5064">
                  <c:v>33066.333099130192</c:v>
                </c:pt>
                <c:pt idx="5065">
                  <c:v>33071.131097898913</c:v>
                </c:pt>
                <c:pt idx="5066">
                  <c:v>33075.92956154995</c:v>
                </c:pt>
                <c:pt idx="5067">
                  <c:v>33080.728490105976</c:v>
                </c:pt>
                <c:pt idx="5068">
                  <c:v>33085.52788358918</c:v>
                </c:pt>
                <c:pt idx="5069">
                  <c:v>33090.327742022462</c:v>
                </c:pt>
                <c:pt idx="5070">
                  <c:v>33095.128065428253</c:v>
                </c:pt>
                <c:pt idx="5071">
                  <c:v>33099.928853829471</c:v>
                </c:pt>
                <c:pt idx="5072">
                  <c:v>33104.730107248557</c:v>
                </c:pt>
                <c:pt idx="5073">
                  <c:v>33109.531825708415</c:v>
                </c:pt>
                <c:pt idx="5074">
                  <c:v>33114.334009231279</c:v>
                </c:pt>
                <c:pt idx="5075">
                  <c:v>33119.136657840048</c:v>
                </c:pt>
                <c:pt idx="5076">
                  <c:v>33123.939771557198</c:v>
                </c:pt>
                <c:pt idx="5077">
                  <c:v>33128.743350405639</c:v>
                </c:pt>
                <c:pt idx="5078">
                  <c:v>33133.547394407607</c:v>
                </c:pt>
                <c:pt idx="5079">
                  <c:v>33138.351903586037</c:v>
                </c:pt>
                <c:pt idx="5080">
                  <c:v>33143.156877963149</c:v>
                </c:pt>
                <c:pt idx="5081">
                  <c:v>33147.962317562138</c:v>
                </c:pt>
                <c:pt idx="5082">
                  <c:v>33152.768222405466</c:v>
                </c:pt>
                <c:pt idx="5083">
                  <c:v>33157.574592515615</c:v>
                </c:pt>
                <c:pt idx="5084">
                  <c:v>33162.381427915061</c:v>
                </c:pt>
                <c:pt idx="5085">
                  <c:v>33167.188728626999</c:v>
                </c:pt>
                <c:pt idx="5086">
                  <c:v>33171.99649467344</c:v>
                </c:pt>
                <c:pt idx="5087">
                  <c:v>33176.804726077353</c:v>
                </c:pt>
                <c:pt idx="5088">
                  <c:v>33181.613422861454</c:v>
                </c:pt>
                <c:pt idx="5089">
                  <c:v>33186.422585048247</c:v>
                </c:pt>
                <c:pt idx="5090">
                  <c:v>33191.232212660238</c:v>
                </c:pt>
                <c:pt idx="5091">
                  <c:v>33196.042305720148</c:v>
                </c:pt>
                <c:pt idx="5092">
                  <c:v>33200.852864250737</c:v>
                </c:pt>
                <c:pt idx="5093">
                  <c:v>33205.66388827427</c:v>
                </c:pt>
                <c:pt idx="5094">
                  <c:v>33210.475377813964</c:v>
                </c:pt>
                <c:pt idx="5095">
                  <c:v>33215.287332891865</c:v>
                </c:pt>
                <c:pt idx="5096">
                  <c:v>33220.099753530973</c:v>
                </c:pt>
                <c:pt idx="5097">
                  <c:v>33224.912639754039</c:v>
                </c:pt>
                <c:pt idx="5098">
                  <c:v>33229.725991583342</c:v>
                </c:pt>
                <c:pt idx="5099">
                  <c:v>33234.539809041657</c:v>
                </c:pt>
                <c:pt idx="5100">
                  <c:v>33239.354092151516</c:v>
                </c:pt>
                <c:pt idx="5101">
                  <c:v>33244.168840935454</c:v>
                </c:pt>
                <c:pt idx="5102">
                  <c:v>33248.984055416717</c:v>
                </c:pt>
                <c:pt idx="5103">
                  <c:v>33253.799735617373</c:v>
                </c:pt>
                <c:pt idx="5104">
                  <c:v>33258.615881560203</c:v>
                </c:pt>
                <c:pt idx="5105">
                  <c:v>33263.432493267748</c:v>
                </c:pt>
                <c:pt idx="5106">
                  <c:v>33268.249570762811</c:v>
                </c:pt>
                <c:pt idx="5107">
                  <c:v>33273.067114067933</c:v>
                </c:pt>
                <c:pt idx="5108">
                  <c:v>33277.885123205677</c:v>
                </c:pt>
                <c:pt idx="5109">
                  <c:v>33282.70359819883</c:v>
                </c:pt>
                <c:pt idx="5110">
                  <c:v>33287.522539069971</c:v>
                </c:pt>
                <c:pt idx="5111">
                  <c:v>33292.341945841661</c:v>
                </c:pt>
                <c:pt idx="5112">
                  <c:v>33297.161818536697</c:v>
                </c:pt>
                <c:pt idx="5113">
                  <c:v>33301.982157177437</c:v>
                </c:pt>
                <c:pt idx="5114">
                  <c:v>33306.802961786918</c:v>
                </c:pt>
                <c:pt idx="5115">
                  <c:v>33311.624232387243</c:v>
                </c:pt>
                <c:pt idx="5116">
                  <c:v>33316.44596900147</c:v>
                </c:pt>
                <c:pt idx="5117">
                  <c:v>33321.268171651958</c:v>
                </c:pt>
                <c:pt idx="5118">
                  <c:v>33326.090840361758</c:v>
                </c:pt>
                <c:pt idx="5119">
                  <c:v>33330.913975152995</c:v>
                </c:pt>
                <c:pt idx="5120">
                  <c:v>33335.737576048501</c:v>
                </c:pt>
                <c:pt idx="5121">
                  <c:v>33340.561643071116</c:v>
                </c:pt>
                <c:pt idx="5122">
                  <c:v>33345.386176243206</c:v>
                </c:pt>
                <c:pt idx="5123">
                  <c:v>33350.211175587603</c:v>
                </c:pt>
                <c:pt idx="5124">
                  <c:v>33355.036641126688</c:v>
                </c:pt>
                <c:pt idx="5125">
                  <c:v>33359.862572883074</c:v>
                </c:pt>
                <c:pt idx="5126">
                  <c:v>33364.688970879848</c:v>
                </c:pt>
                <c:pt idx="5127">
                  <c:v>33369.515835139144</c:v>
                </c:pt>
                <c:pt idx="5128">
                  <c:v>33374.343165683837</c:v>
                </c:pt>
                <c:pt idx="5129">
                  <c:v>33379.170962536547</c:v>
                </c:pt>
                <c:pt idx="5130">
                  <c:v>33383.999225720145</c:v>
                </c:pt>
                <c:pt idx="5131">
                  <c:v>33388.827955256769</c:v>
                </c:pt>
                <c:pt idx="5132">
                  <c:v>33393.657151169311</c:v>
                </c:pt>
                <c:pt idx="5133">
                  <c:v>33398.486813480158</c:v>
                </c:pt>
                <c:pt idx="5134">
                  <c:v>33403.316942212434</c:v>
                </c:pt>
                <c:pt idx="5135">
                  <c:v>33408.147537388548</c:v>
                </c:pt>
                <c:pt idx="5136">
                  <c:v>33412.978599030903</c:v>
                </c:pt>
                <c:pt idx="5137">
                  <c:v>33417.810127162389</c:v>
                </c:pt>
                <c:pt idx="5138">
                  <c:v>33422.642121805424</c:v>
                </c:pt>
                <c:pt idx="5139">
                  <c:v>33427.474582982904</c:v>
                </c:pt>
                <c:pt idx="5140">
                  <c:v>33432.307510717488</c:v>
                </c:pt>
                <c:pt idx="5141">
                  <c:v>33437.140905031367</c:v>
                </c:pt>
                <c:pt idx="5142">
                  <c:v>33441.974765947671</c:v>
                </c:pt>
                <c:pt idx="5143">
                  <c:v>33446.809093488853</c:v>
                </c:pt>
                <c:pt idx="5144">
                  <c:v>33451.643887677572</c:v>
                </c:pt>
                <c:pt idx="5145">
                  <c:v>33456.479148536273</c:v>
                </c:pt>
                <c:pt idx="5146">
                  <c:v>33461.314876087636</c:v>
                </c:pt>
                <c:pt idx="5147">
                  <c:v>33466.151070354572</c:v>
                </c:pt>
                <c:pt idx="5148">
                  <c:v>33470.987731359543</c:v>
                </c:pt>
                <c:pt idx="5149">
                  <c:v>33475.824859125227</c:v>
                </c:pt>
                <c:pt idx="5150">
                  <c:v>33480.662453673853</c:v>
                </c:pt>
                <c:pt idx="5151">
                  <c:v>33485.50051502858</c:v>
                </c:pt>
                <c:pt idx="5152">
                  <c:v>33490.339043211883</c:v>
                </c:pt>
                <c:pt idx="5153">
                  <c:v>33495.178038246457</c:v>
                </c:pt>
                <c:pt idx="5154">
                  <c:v>33500.017500154769</c:v>
                </c:pt>
                <c:pt idx="5155">
                  <c:v>33504.85742895976</c:v>
                </c:pt>
                <c:pt idx="5156">
                  <c:v>33509.697824683441</c:v>
                </c:pt>
                <c:pt idx="5157">
                  <c:v>33514.538687349239</c:v>
                </c:pt>
                <c:pt idx="5158">
                  <c:v>33519.380016978917</c:v>
                </c:pt>
                <c:pt idx="5159">
                  <c:v>33524.221813596145</c:v>
                </c:pt>
                <c:pt idx="5160">
                  <c:v>33529.064077222705</c:v>
                </c:pt>
                <c:pt idx="5161">
                  <c:v>33533.906807881554</c:v>
                </c:pt>
                <c:pt idx="5162">
                  <c:v>33538.750005595197</c:v>
                </c:pt>
                <c:pt idx="5163">
                  <c:v>33543.593670386355</c:v>
                </c:pt>
                <c:pt idx="5164">
                  <c:v>33548.437802277775</c:v>
                </c:pt>
                <c:pt idx="5165">
                  <c:v>33553.282401291959</c:v>
                </c:pt>
                <c:pt idx="5166">
                  <c:v>33558.127467451646</c:v>
                </c:pt>
                <c:pt idx="5167">
                  <c:v>33562.973000779355</c:v>
                </c:pt>
                <c:pt idx="5168">
                  <c:v>33567.819001297597</c:v>
                </c:pt>
                <c:pt idx="5169">
                  <c:v>33572.665469029351</c:v>
                </c:pt>
                <c:pt idx="5170">
                  <c:v>33577.512403996916</c:v>
                </c:pt>
                <c:pt idx="5171">
                  <c:v>33582.359806223285</c:v>
                </c:pt>
                <c:pt idx="5172">
                  <c:v>33587.20767573073</c:v>
                </c:pt>
                <c:pt idx="5173">
                  <c:v>33592.056012542038</c:v>
                </c:pt>
                <c:pt idx="5174">
                  <c:v>33596.904816679737</c:v>
                </c:pt>
                <c:pt idx="5175">
                  <c:v>33601.754088166832</c:v>
                </c:pt>
                <c:pt idx="5176">
                  <c:v>33606.603827025385</c:v>
                </c:pt>
                <c:pt idx="5177">
                  <c:v>33611.454033278424</c:v>
                </c:pt>
                <c:pt idx="5178">
                  <c:v>33616.304706948482</c:v>
                </c:pt>
                <c:pt idx="5179">
                  <c:v>33621.155848058355</c:v>
                </c:pt>
                <c:pt idx="5180">
                  <c:v>33626.007456630345</c:v>
                </c:pt>
                <c:pt idx="5181">
                  <c:v>33630.85953268726</c:v>
                </c:pt>
                <c:pt idx="5182">
                  <c:v>33635.712076251883</c:v>
                </c:pt>
                <c:pt idx="5183">
                  <c:v>33640.565087346535</c:v>
                </c:pt>
                <c:pt idx="5184">
                  <c:v>33645.418565994267</c:v>
                </c:pt>
                <c:pt idx="5185">
                  <c:v>33650.272512217161</c:v>
                </c:pt>
                <c:pt idx="5186">
                  <c:v>33655.126926038276</c:v>
                </c:pt>
                <c:pt idx="5187">
                  <c:v>33659.981807480173</c:v>
                </c:pt>
                <c:pt idx="5188">
                  <c:v>33664.837156565431</c:v>
                </c:pt>
                <c:pt idx="5189">
                  <c:v>33669.69297331664</c:v>
                </c:pt>
                <c:pt idx="5190">
                  <c:v>33674.549257756364</c:v>
                </c:pt>
                <c:pt idx="5191">
                  <c:v>33679.406009907449</c:v>
                </c:pt>
                <c:pt idx="5192">
                  <c:v>33684.263229792472</c:v>
                </c:pt>
                <c:pt idx="5193">
                  <c:v>33689.120917434033</c:v>
                </c:pt>
                <c:pt idx="5194">
                  <c:v>33693.979072854716</c:v>
                </c:pt>
                <c:pt idx="5195">
                  <c:v>33698.837696077135</c:v>
                </c:pt>
                <c:pt idx="5196">
                  <c:v>33703.696787124121</c:v>
                </c:pt>
                <c:pt idx="5197">
                  <c:v>33708.556346018042</c:v>
                </c:pt>
                <c:pt idx="5198">
                  <c:v>33713.41637278175</c:v>
                </c:pt>
                <c:pt idx="5199">
                  <c:v>33718.27686743786</c:v>
                </c:pt>
                <c:pt idx="5200">
                  <c:v>33723.137830008738</c:v>
                </c:pt>
                <c:pt idx="5201">
                  <c:v>33727.999260517252</c:v>
                </c:pt>
                <c:pt idx="5202">
                  <c:v>33732.861158986016</c:v>
                </c:pt>
                <c:pt idx="5203">
                  <c:v>33737.72352543765</c:v>
                </c:pt>
                <c:pt idx="5204">
                  <c:v>33742.586359895031</c:v>
                </c:pt>
                <c:pt idx="5205">
                  <c:v>33747.449662380313</c:v>
                </c:pt>
                <c:pt idx="5206">
                  <c:v>33752.313432916373</c:v>
                </c:pt>
                <c:pt idx="5207">
                  <c:v>33757.177671525824</c:v>
                </c:pt>
                <c:pt idx="5208">
                  <c:v>33762.042378231337</c:v>
                </c:pt>
                <c:pt idx="5209">
                  <c:v>33766.907553055542</c:v>
                </c:pt>
                <c:pt idx="5210">
                  <c:v>33771.773196021088</c:v>
                </c:pt>
                <c:pt idx="5211">
                  <c:v>33776.639307150625</c:v>
                </c:pt>
                <c:pt idx="5212">
                  <c:v>33781.505886466563</c:v>
                </c:pt>
                <c:pt idx="5213">
                  <c:v>33786.372933991806</c:v>
                </c:pt>
                <c:pt idx="5214">
                  <c:v>33791.240449749013</c:v>
                </c:pt>
                <c:pt idx="5215">
                  <c:v>33796.108433760361</c:v>
                </c:pt>
                <c:pt idx="5216">
                  <c:v>33800.976886049</c:v>
                </c:pt>
                <c:pt idx="5217">
                  <c:v>33805.845806637612</c:v>
                </c:pt>
                <c:pt idx="5218">
                  <c:v>33810.715195548371</c:v>
                </c:pt>
                <c:pt idx="5219">
                  <c:v>33815.585052803966</c:v>
                </c:pt>
                <c:pt idx="5220">
                  <c:v>33820.455378427541</c:v>
                </c:pt>
                <c:pt idx="5221">
                  <c:v>33825.326172441084</c:v>
                </c:pt>
                <c:pt idx="5222">
                  <c:v>33830.19743486774</c:v>
                </c:pt>
                <c:pt idx="5223">
                  <c:v>33835.069165729961</c:v>
                </c:pt>
                <c:pt idx="5224">
                  <c:v>33839.941365050443</c:v>
                </c:pt>
                <c:pt idx="5225">
                  <c:v>33844.814032851405</c:v>
                </c:pt>
                <c:pt idx="5226">
                  <c:v>33849.687169156015</c:v>
                </c:pt>
                <c:pt idx="5227">
                  <c:v>33854.560773986748</c:v>
                </c:pt>
                <c:pt idx="5228">
                  <c:v>33859.434847366305</c:v>
                </c:pt>
                <c:pt idx="5229">
                  <c:v>33864.309389317146</c:v>
                </c:pt>
                <c:pt idx="5230">
                  <c:v>33869.184399861748</c:v>
                </c:pt>
                <c:pt idx="5231">
                  <c:v>33874.059879023072</c:v>
                </c:pt>
                <c:pt idx="5232">
                  <c:v>33878.935826823821</c:v>
                </c:pt>
                <c:pt idx="5233">
                  <c:v>33883.812243286258</c:v>
                </c:pt>
                <c:pt idx="5234">
                  <c:v>33888.689128433325</c:v>
                </c:pt>
                <c:pt idx="5235">
                  <c:v>33893.566482287519</c:v>
                </c:pt>
                <c:pt idx="5236">
                  <c:v>33898.444304871569</c:v>
                </c:pt>
                <c:pt idx="5237">
                  <c:v>33903.322596207981</c:v>
                </c:pt>
                <c:pt idx="5238">
                  <c:v>273152.41238549311</c:v>
                </c:pt>
                <c:pt idx="5239">
                  <c:v>273172.06457994226</c:v>
                </c:pt>
                <c:pt idx="5240">
                  <c:v>273191.71771853312</c:v>
                </c:pt>
                <c:pt idx="5241">
                  <c:v>273211.37180128548</c:v>
                </c:pt>
                <c:pt idx="5242">
                  <c:v>273231.02682822297</c:v>
                </c:pt>
                <c:pt idx="5243">
                  <c:v>273250.68279936921</c:v>
                </c:pt>
                <c:pt idx="5244">
                  <c:v>273270.33971474593</c:v>
                </c:pt>
                <c:pt idx="5245">
                  <c:v>273289.99757437676</c:v>
                </c:pt>
                <c:pt idx="5246">
                  <c:v>273309.6563782834</c:v>
                </c:pt>
                <c:pt idx="5247">
                  <c:v>273329.31612648949</c:v>
                </c:pt>
                <c:pt idx="5248">
                  <c:v>273348.97681901662</c:v>
                </c:pt>
                <c:pt idx="5249">
                  <c:v>273368.63845589053</c:v>
                </c:pt>
                <c:pt idx="5250">
                  <c:v>273388.30103713094</c:v>
                </c:pt>
                <c:pt idx="5251">
                  <c:v>273407.96456276148</c:v>
                </c:pt>
                <c:pt idx="5252">
                  <c:v>273427.62903280387</c:v>
                </c:pt>
                <c:pt idx="5253">
                  <c:v>273447.29444728565</c:v>
                </c:pt>
                <c:pt idx="5254">
                  <c:v>273466.96080622461</c:v>
                </c:pt>
                <c:pt idx="5255">
                  <c:v>273486.62810964434</c:v>
                </c:pt>
                <c:pt idx="5256">
                  <c:v>273506.2963575687</c:v>
                </c:pt>
                <c:pt idx="5257">
                  <c:v>273525.96555002115</c:v>
                </c:pt>
                <c:pt idx="5258">
                  <c:v>273545.6356870216</c:v>
                </c:pt>
                <c:pt idx="5259">
                  <c:v>273565.30676859751</c:v>
                </c:pt>
                <c:pt idx="5260">
                  <c:v>273584.97879476671</c:v>
                </c:pt>
                <c:pt idx="5261">
                  <c:v>273604.65176555491</c:v>
                </c:pt>
                <c:pt idx="5262">
                  <c:v>273624.32568098366</c:v>
                </c:pt>
                <c:pt idx="5263">
                  <c:v>273644.00054107682</c:v>
                </c:pt>
                <c:pt idx="5264">
                  <c:v>273663.67634585599</c:v>
                </c:pt>
                <c:pt idx="5265">
                  <c:v>273683.35309534491</c:v>
                </c:pt>
                <c:pt idx="5266">
                  <c:v>273703.03078956716</c:v>
                </c:pt>
                <c:pt idx="5267">
                  <c:v>273722.70942854456</c:v>
                </c:pt>
                <c:pt idx="5268">
                  <c:v>273742.38901229878</c:v>
                </c:pt>
                <c:pt idx="5269">
                  <c:v>273762.0695408535</c:v>
                </c:pt>
                <c:pt idx="5270">
                  <c:v>273781.75101423252</c:v>
                </c:pt>
                <c:pt idx="5271">
                  <c:v>273801.43343245739</c:v>
                </c:pt>
                <c:pt idx="5272">
                  <c:v>273821.11679554998</c:v>
                </c:pt>
                <c:pt idx="5273">
                  <c:v>273840.80110353586</c:v>
                </c:pt>
                <c:pt idx="5274">
                  <c:v>273860.48635643482</c:v>
                </c:pt>
                <c:pt idx="5275">
                  <c:v>273880.17255427263</c:v>
                </c:pt>
                <c:pt idx="5276">
                  <c:v>273899.85969707079</c:v>
                </c:pt>
                <c:pt idx="5277">
                  <c:v>273919.54778485122</c:v>
                </c:pt>
                <c:pt idx="5278">
                  <c:v>273939.23681763757</c:v>
                </c:pt>
                <c:pt idx="5279">
                  <c:v>273958.92679545359</c:v>
                </c:pt>
                <c:pt idx="5280">
                  <c:v>273978.61771831894</c:v>
                </c:pt>
                <c:pt idx="5281">
                  <c:v>273998.30958625936</c:v>
                </c:pt>
                <c:pt idx="5282">
                  <c:v>274018.00239929662</c:v>
                </c:pt>
                <c:pt idx="5283">
                  <c:v>274037.6961574544</c:v>
                </c:pt>
                <c:pt idx="5284">
                  <c:v>274057.39086075249</c:v>
                </c:pt>
                <c:pt idx="5285">
                  <c:v>274077.0865092185</c:v>
                </c:pt>
                <c:pt idx="5286">
                  <c:v>274096.78310287226</c:v>
                </c:pt>
                <c:pt idx="5287">
                  <c:v>274116.48064173548</c:v>
                </c:pt>
                <c:pt idx="5288">
                  <c:v>274136.17912583193</c:v>
                </c:pt>
                <c:pt idx="5289">
                  <c:v>274155.87855518726</c:v>
                </c:pt>
                <c:pt idx="5290">
                  <c:v>274175.57892981928</c:v>
                </c:pt>
                <c:pt idx="5291">
                  <c:v>274195.28024975565</c:v>
                </c:pt>
                <c:pt idx="5292">
                  <c:v>274214.98251501622</c:v>
                </c:pt>
                <c:pt idx="5293">
                  <c:v>274234.68572562269</c:v>
                </c:pt>
                <c:pt idx="5294">
                  <c:v>274254.3898816008</c:v>
                </c:pt>
                <c:pt idx="5295">
                  <c:v>274274.09498297225</c:v>
                </c:pt>
                <c:pt idx="5296">
                  <c:v>274293.8010297608</c:v>
                </c:pt>
                <c:pt idx="5297">
                  <c:v>274313.50802198629</c:v>
                </c:pt>
                <c:pt idx="5298">
                  <c:v>274333.21595967433</c:v>
                </c:pt>
                <c:pt idx="5299">
                  <c:v>274352.92484284483</c:v>
                </c:pt>
                <c:pt idx="5300">
                  <c:v>274372.63467152539</c:v>
                </c:pt>
                <c:pt idx="5301">
                  <c:v>274392.34544573585</c:v>
                </c:pt>
                <c:pt idx="5302">
                  <c:v>274412.05716549605</c:v>
                </c:pt>
                <c:pt idx="5303">
                  <c:v>274431.76983083558</c:v>
                </c:pt>
                <c:pt idx="5304">
                  <c:v>274451.48344177223</c:v>
                </c:pt>
                <c:pt idx="5305">
                  <c:v>274471.1979983279</c:v>
                </c:pt>
                <c:pt idx="5306">
                  <c:v>274490.91350053012</c:v>
                </c:pt>
                <c:pt idx="5307">
                  <c:v>274510.62994839699</c:v>
                </c:pt>
                <c:pt idx="5308">
                  <c:v>274530.34734195593</c:v>
                </c:pt>
                <c:pt idx="5309">
                  <c:v>274550.06568122498</c:v>
                </c:pt>
                <c:pt idx="5310">
                  <c:v>274569.78496622975</c:v>
                </c:pt>
                <c:pt idx="5311">
                  <c:v>274589.50519699202</c:v>
                </c:pt>
                <c:pt idx="5312">
                  <c:v>274609.22637353564</c:v>
                </c:pt>
                <c:pt idx="5313">
                  <c:v>274628.94849588233</c:v>
                </c:pt>
                <c:pt idx="5314">
                  <c:v>274648.67156405392</c:v>
                </c:pt>
                <c:pt idx="5315">
                  <c:v>274668.39557807811</c:v>
                </c:pt>
                <c:pt idx="5316">
                  <c:v>274688.12053797272</c:v>
                </c:pt>
                <c:pt idx="5317">
                  <c:v>274707.84644376155</c:v>
                </c:pt>
                <c:pt idx="5318">
                  <c:v>274727.57329546643</c:v>
                </c:pt>
                <c:pt idx="5319">
                  <c:v>274747.30109311303</c:v>
                </c:pt>
                <c:pt idx="5320">
                  <c:v>274767.02983672125</c:v>
                </c:pt>
                <c:pt idx="5321">
                  <c:v>274786.75952631678</c:v>
                </c:pt>
                <c:pt idx="5322">
                  <c:v>274806.49016191944</c:v>
                </c:pt>
                <c:pt idx="5323">
                  <c:v>274826.22174355504</c:v>
                </c:pt>
                <c:pt idx="5324">
                  <c:v>274845.9542712454</c:v>
                </c:pt>
                <c:pt idx="5325">
                  <c:v>274865.68774501223</c:v>
                </c:pt>
                <c:pt idx="5326">
                  <c:v>274885.42216487939</c:v>
                </c:pt>
                <c:pt idx="5327">
                  <c:v>274905.15753086668</c:v>
                </c:pt>
                <c:pt idx="5328">
                  <c:v>274924.89384300192</c:v>
                </c:pt>
                <c:pt idx="5329">
                  <c:v>274944.63110130292</c:v>
                </c:pt>
                <c:pt idx="5330">
                  <c:v>274964.36930579739</c:v>
                </c:pt>
                <c:pt idx="5331">
                  <c:v>274984.10845650319</c:v>
                </c:pt>
                <c:pt idx="5332">
                  <c:v>275003.8485534481</c:v>
                </c:pt>
                <c:pt idx="5333">
                  <c:v>275023.58959664998</c:v>
                </c:pt>
                <c:pt idx="5334">
                  <c:v>275043.33158613468</c:v>
                </c:pt>
                <c:pt idx="5335">
                  <c:v>275063.07452192396</c:v>
                </c:pt>
                <c:pt idx="5336">
                  <c:v>275082.81840404158</c:v>
                </c:pt>
                <c:pt idx="5337">
                  <c:v>275102.56323250936</c:v>
                </c:pt>
                <c:pt idx="5338">
                  <c:v>275122.30900735117</c:v>
                </c:pt>
                <c:pt idx="5339">
                  <c:v>275142.05572858686</c:v>
                </c:pt>
                <c:pt idx="5340">
                  <c:v>275161.80339624418</c:v>
                </c:pt>
                <c:pt idx="5341">
                  <c:v>275181.55201034294</c:v>
                </c:pt>
                <c:pt idx="5342">
                  <c:v>275201.30157090316</c:v>
                </c:pt>
                <c:pt idx="5343">
                  <c:v>275221.05207795434</c:v>
                </c:pt>
                <c:pt idx="5344">
                  <c:v>275240.8035315125</c:v>
                </c:pt>
                <c:pt idx="5345">
                  <c:v>275260.55593160546</c:v>
                </c:pt>
                <c:pt idx="5346">
                  <c:v>275280.30927825306</c:v>
                </c:pt>
                <c:pt idx="5347">
                  <c:v>275300.06357148103</c:v>
                </c:pt>
                <c:pt idx="5348">
                  <c:v>275319.81881130743</c:v>
                </c:pt>
                <c:pt idx="5349">
                  <c:v>275339.57499775983</c:v>
                </c:pt>
                <c:pt idx="5350">
                  <c:v>275359.33213085821</c:v>
                </c:pt>
                <c:pt idx="5351">
                  <c:v>275379.09021062631</c:v>
                </c:pt>
                <c:pt idx="5352">
                  <c:v>275398.84923708613</c:v>
                </c:pt>
                <c:pt idx="5353">
                  <c:v>275418.60921026138</c:v>
                </c:pt>
                <c:pt idx="5354">
                  <c:v>275438.37013017596</c:v>
                </c:pt>
                <c:pt idx="5355">
                  <c:v>275458.13199684967</c:v>
                </c:pt>
                <c:pt idx="5356">
                  <c:v>275477.89481030835</c:v>
                </c:pt>
                <c:pt idx="5357">
                  <c:v>275497.65857057198</c:v>
                </c:pt>
                <c:pt idx="5358">
                  <c:v>275517.42327766429</c:v>
                </c:pt>
                <c:pt idx="5359">
                  <c:v>275537.18893160915</c:v>
                </c:pt>
                <c:pt idx="5360">
                  <c:v>275556.95553243032</c:v>
                </c:pt>
                <c:pt idx="5361">
                  <c:v>275576.72308014584</c:v>
                </c:pt>
                <c:pt idx="5362">
                  <c:v>275596.4915747855</c:v>
                </c:pt>
                <c:pt idx="5363">
                  <c:v>275616.26101636508</c:v>
                </c:pt>
                <c:pt idx="5364">
                  <c:v>275636.03140491253</c:v>
                </c:pt>
                <c:pt idx="5365">
                  <c:v>275655.80274044769</c:v>
                </c:pt>
                <c:pt idx="5366">
                  <c:v>275675.57502299437</c:v>
                </c:pt>
                <c:pt idx="5367">
                  <c:v>275695.34825257654</c:v>
                </c:pt>
                <c:pt idx="5368">
                  <c:v>275715.12242921389</c:v>
                </c:pt>
                <c:pt idx="5369">
                  <c:v>275734.8975529325</c:v>
                </c:pt>
                <c:pt idx="5370">
                  <c:v>275754.67362375214</c:v>
                </c:pt>
                <c:pt idx="5371">
                  <c:v>275774.45064169867</c:v>
                </c:pt>
                <c:pt idx="5372">
                  <c:v>275794.22860679199</c:v>
                </c:pt>
                <c:pt idx="5373">
                  <c:v>275814.00751905789</c:v>
                </c:pt>
                <c:pt idx="5374">
                  <c:v>275833.7873785164</c:v>
                </c:pt>
                <c:pt idx="5375">
                  <c:v>275853.56818519323</c:v>
                </c:pt>
                <c:pt idx="5376">
                  <c:v>275873.34993910644</c:v>
                </c:pt>
                <c:pt idx="5377">
                  <c:v>275893.13264028571</c:v>
                </c:pt>
                <c:pt idx="5378">
                  <c:v>275912.9162887471</c:v>
                </c:pt>
                <c:pt idx="5379">
                  <c:v>275932.70088451641</c:v>
                </c:pt>
                <c:pt idx="5380">
                  <c:v>275952.48642761749</c:v>
                </c:pt>
                <c:pt idx="5381">
                  <c:v>275972.27291807038</c:v>
                </c:pt>
                <c:pt idx="5382">
                  <c:v>275992.06035590073</c:v>
                </c:pt>
                <c:pt idx="5383">
                  <c:v>276011.84874113061</c:v>
                </c:pt>
                <c:pt idx="5384">
                  <c:v>276031.63807377999</c:v>
                </c:pt>
                <c:pt idx="5385">
                  <c:v>276051.42835387646</c:v>
                </c:pt>
                <c:pt idx="5386">
                  <c:v>276071.21958143823</c:v>
                </c:pt>
                <c:pt idx="5387">
                  <c:v>276091.01175649103</c:v>
                </c:pt>
                <c:pt idx="5388">
                  <c:v>276110.80487905676</c:v>
                </c:pt>
                <c:pt idx="5389">
                  <c:v>276130.5989491574</c:v>
                </c:pt>
                <c:pt idx="5390">
                  <c:v>276150.39396681677</c:v>
                </c:pt>
                <c:pt idx="5391">
                  <c:v>276170.1899320588</c:v>
                </c:pt>
                <c:pt idx="5392">
                  <c:v>276189.9868449035</c:v>
                </c:pt>
                <c:pt idx="5393">
                  <c:v>276209.78470537462</c:v>
                </c:pt>
                <c:pt idx="5394">
                  <c:v>276229.58351349813</c:v>
                </c:pt>
                <c:pt idx="5395">
                  <c:v>276249.38326928997</c:v>
                </c:pt>
                <c:pt idx="5396">
                  <c:v>276269.18397278007</c:v>
                </c:pt>
                <c:pt idx="5397">
                  <c:v>276288.98562398623</c:v>
                </c:pt>
                <c:pt idx="5398">
                  <c:v>276308.78822293645</c:v>
                </c:pt>
                <c:pt idx="5399">
                  <c:v>276328.59176964668</c:v>
                </c:pt>
                <c:pt idx="5400">
                  <c:v>276348.39626414474</c:v>
                </c:pt>
                <c:pt idx="5401">
                  <c:v>276368.20170645264</c:v>
                </c:pt>
                <c:pt idx="5402">
                  <c:v>276388.00809659227</c:v>
                </c:pt>
                <c:pt idx="5403">
                  <c:v>276407.81543458748</c:v>
                </c:pt>
                <c:pt idx="5404">
                  <c:v>276427.62372045836</c:v>
                </c:pt>
                <c:pt idx="5405">
                  <c:v>276447.4329542307</c:v>
                </c:pt>
                <c:pt idx="5406">
                  <c:v>276467.24313592451</c:v>
                </c:pt>
                <c:pt idx="5407">
                  <c:v>276487.05426556565</c:v>
                </c:pt>
                <c:pt idx="5408">
                  <c:v>276506.86634317605</c:v>
                </c:pt>
                <c:pt idx="5409">
                  <c:v>276526.67936877778</c:v>
                </c:pt>
                <c:pt idx="5410">
                  <c:v>276546.49334239459</c:v>
                </c:pt>
                <c:pt idx="5411">
                  <c:v>276566.3082640465</c:v>
                </c:pt>
                <c:pt idx="5412">
                  <c:v>276586.12413375953</c:v>
                </c:pt>
                <c:pt idx="5413">
                  <c:v>276605.94095155544</c:v>
                </c:pt>
                <c:pt idx="5414">
                  <c:v>276625.75871745631</c:v>
                </c:pt>
                <c:pt idx="5415">
                  <c:v>276645.57743148605</c:v>
                </c:pt>
                <c:pt idx="5416">
                  <c:v>276665.39709366462</c:v>
                </c:pt>
                <c:pt idx="5417">
                  <c:v>276685.21770401992</c:v>
                </c:pt>
                <c:pt idx="5418">
                  <c:v>276705.03926256998</c:v>
                </c:pt>
                <c:pt idx="5419">
                  <c:v>276724.86176934058</c:v>
                </c:pt>
                <c:pt idx="5420">
                  <c:v>276744.68522435392</c:v>
                </c:pt>
                <c:pt idx="5421">
                  <c:v>276764.50962763169</c:v>
                </c:pt>
                <c:pt idx="5422">
                  <c:v>276784.33497919806</c:v>
                </c:pt>
                <c:pt idx="5423">
                  <c:v>276804.16127907485</c:v>
                </c:pt>
                <c:pt idx="5424">
                  <c:v>276823.98852728412</c:v>
                </c:pt>
                <c:pt idx="5425">
                  <c:v>276843.8167238498</c:v>
                </c:pt>
                <c:pt idx="5426">
                  <c:v>276863.64586879575</c:v>
                </c:pt>
                <c:pt idx="5427">
                  <c:v>276883.47596214211</c:v>
                </c:pt>
                <c:pt idx="5428">
                  <c:v>276903.30700391263</c:v>
                </c:pt>
                <c:pt idx="5429">
                  <c:v>276923.13899413153</c:v>
                </c:pt>
                <c:pt idx="5430">
                  <c:v>276942.97193282057</c:v>
                </c:pt>
                <c:pt idx="5431">
                  <c:v>276962.80582000175</c:v>
                </c:pt>
                <c:pt idx="5432">
                  <c:v>276982.64065570117</c:v>
                </c:pt>
                <c:pt idx="5433">
                  <c:v>277002.47643993673</c:v>
                </c:pt>
                <c:pt idx="5434">
                  <c:v>277022.31317273428</c:v>
                </c:pt>
                <c:pt idx="5435">
                  <c:v>277042.15085411596</c:v>
                </c:pt>
                <c:pt idx="5436">
                  <c:v>277061.98948410572</c:v>
                </c:pt>
                <c:pt idx="5437">
                  <c:v>277081.8290627235</c:v>
                </c:pt>
                <c:pt idx="5438">
                  <c:v>277101.66958999331</c:v>
                </c:pt>
                <c:pt idx="5439">
                  <c:v>277121.51106594113</c:v>
                </c:pt>
                <c:pt idx="5440">
                  <c:v>277141.35349058692</c:v>
                </c:pt>
                <c:pt idx="5441">
                  <c:v>277161.1968639507</c:v>
                </c:pt>
                <c:pt idx="5442">
                  <c:v>277181.04118606041</c:v>
                </c:pt>
                <c:pt idx="5443">
                  <c:v>277200.88645693607</c:v>
                </c:pt>
                <c:pt idx="5444">
                  <c:v>277220.73267660168</c:v>
                </c:pt>
                <c:pt idx="5445">
                  <c:v>277240.57984507718</c:v>
                </c:pt>
                <c:pt idx="5446">
                  <c:v>277260.42796238867</c:v>
                </c:pt>
                <c:pt idx="5447">
                  <c:v>277280.27702856</c:v>
                </c:pt>
                <c:pt idx="5448">
                  <c:v>277300.12704360735</c:v>
                </c:pt>
                <c:pt idx="5449">
                  <c:v>277319.97800756252</c:v>
                </c:pt>
                <c:pt idx="5450">
                  <c:v>277339.82992043969</c:v>
                </c:pt>
                <c:pt idx="5451">
                  <c:v>277359.68278226873</c:v>
                </c:pt>
                <c:pt idx="5452">
                  <c:v>277379.53659306769</c:v>
                </c:pt>
                <c:pt idx="5453">
                  <c:v>277399.39135286259</c:v>
                </c:pt>
                <c:pt idx="5454">
                  <c:v>277419.24706167344</c:v>
                </c:pt>
                <c:pt idx="5455">
                  <c:v>277439.1037195262</c:v>
                </c:pt>
                <c:pt idx="5456">
                  <c:v>277458.96132643893</c:v>
                </c:pt>
                <c:pt idx="5457">
                  <c:v>277478.81988243968</c:v>
                </c:pt>
                <c:pt idx="5458">
                  <c:v>277498.6793875483</c:v>
                </c:pt>
                <c:pt idx="5459">
                  <c:v>277518.53984178702</c:v>
                </c:pt>
                <c:pt idx="5460">
                  <c:v>277538.40124517976</c:v>
                </c:pt>
                <c:pt idx="5461">
                  <c:v>277558.26359775045</c:v>
                </c:pt>
                <c:pt idx="5462">
                  <c:v>277578.12689951924</c:v>
                </c:pt>
                <c:pt idx="5463">
                  <c:v>277597.99115051213</c:v>
                </c:pt>
                <c:pt idx="5464">
                  <c:v>277617.85635074909</c:v>
                </c:pt>
                <c:pt idx="5465">
                  <c:v>277637.72250025423</c:v>
                </c:pt>
                <c:pt idx="5466">
                  <c:v>277657.58959904948</c:v>
                </c:pt>
                <c:pt idx="5467">
                  <c:v>277677.45764715888</c:v>
                </c:pt>
                <c:pt idx="5468">
                  <c:v>277697.32664460246</c:v>
                </c:pt>
                <c:pt idx="5469">
                  <c:v>277717.19659140834</c:v>
                </c:pt>
                <c:pt idx="5470">
                  <c:v>277737.0674875945</c:v>
                </c:pt>
                <c:pt idx="5471">
                  <c:v>277756.93933318689</c:v>
                </c:pt>
                <c:pt idx="5472">
                  <c:v>277776.81212820573</c:v>
                </c:pt>
                <c:pt idx="5473">
                  <c:v>277796.68587267486</c:v>
                </c:pt>
                <c:pt idx="5474">
                  <c:v>277816.56056661654</c:v>
                </c:pt>
                <c:pt idx="5475">
                  <c:v>277836.43621005455</c:v>
                </c:pt>
                <c:pt idx="5476">
                  <c:v>277856.3128030111</c:v>
                </c:pt>
                <c:pt idx="5477">
                  <c:v>277876.19034551026</c:v>
                </c:pt>
                <c:pt idx="5478">
                  <c:v>277896.06883757201</c:v>
                </c:pt>
                <c:pt idx="5479">
                  <c:v>277915.94827922038</c:v>
                </c:pt>
                <c:pt idx="5480">
                  <c:v>277935.82867048145</c:v>
                </c:pt>
                <c:pt idx="5481">
                  <c:v>277955.71001137322</c:v>
                </c:pt>
                <c:pt idx="5482">
                  <c:v>277975.5923019179</c:v>
                </c:pt>
                <c:pt idx="5483">
                  <c:v>277995.47554214532</c:v>
                </c:pt>
                <c:pt idx="5484">
                  <c:v>278015.35973207169</c:v>
                </c:pt>
                <c:pt idx="5485">
                  <c:v>278035.24487172306</c:v>
                </c:pt>
                <c:pt idx="5486">
                  <c:v>278055.13096111745</c:v>
                </c:pt>
                <c:pt idx="5487">
                  <c:v>278075.01800028491</c:v>
                </c:pt>
                <c:pt idx="5488">
                  <c:v>278094.90598924155</c:v>
                </c:pt>
                <c:pt idx="5489">
                  <c:v>278114.79492801538</c:v>
                </c:pt>
                <c:pt idx="5490">
                  <c:v>278134.68481662654</c:v>
                </c:pt>
                <c:pt idx="5491">
                  <c:v>278154.575655099</c:v>
                </c:pt>
                <c:pt idx="5492">
                  <c:v>278174.46744345484</c:v>
                </c:pt>
                <c:pt idx="5493">
                  <c:v>278194.36018171621</c:v>
                </c:pt>
                <c:pt idx="5494">
                  <c:v>278214.25386990514</c:v>
                </c:pt>
                <c:pt idx="5495">
                  <c:v>278234.14850804774</c:v>
                </c:pt>
                <c:pt idx="5496">
                  <c:v>278254.044096164</c:v>
                </c:pt>
                <c:pt idx="5497">
                  <c:v>278273.94063427614</c:v>
                </c:pt>
                <c:pt idx="5498">
                  <c:v>278293.83812241006</c:v>
                </c:pt>
                <c:pt idx="5499">
                  <c:v>278313.73656058789</c:v>
                </c:pt>
                <c:pt idx="5500">
                  <c:v>278333.63594882982</c:v>
                </c:pt>
                <c:pt idx="5501">
                  <c:v>278353.53628716187</c:v>
                </c:pt>
                <c:pt idx="5502">
                  <c:v>278373.43757560209</c:v>
                </c:pt>
                <c:pt idx="5503">
                  <c:v>278393.33981417859</c:v>
                </c:pt>
                <c:pt idx="5504">
                  <c:v>278413.24300291145</c:v>
                </c:pt>
                <c:pt idx="5505">
                  <c:v>278433.14714182483</c:v>
                </c:pt>
                <c:pt idx="5506">
                  <c:v>278453.05223094072</c:v>
                </c:pt>
                <c:pt idx="5507">
                  <c:v>278472.95827028126</c:v>
                </c:pt>
                <c:pt idx="5508">
                  <c:v>278492.86525986856</c:v>
                </c:pt>
                <c:pt idx="5509">
                  <c:v>278512.77319972869</c:v>
                </c:pt>
                <c:pt idx="5510">
                  <c:v>278532.68208988174</c:v>
                </c:pt>
                <c:pt idx="5511">
                  <c:v>278552.59193034988</c:v>
                </c:pt>
                <c:pt idx="5512">
                  <c:v>278572.50272115914</c:v>
                </c:pt>
                <c:pt idx="5513">
                  <c:v>278592.41446232965</c:v>
                </c:pt>
                <c:pt idx="5514">
                  <c:v>278612.3271538855</c:v>
                </c:pt>
                <c:pt idx="5515">
                  <c:v>278632.24079584685</c:v>
                </c:pt>
                <c:pt idx="5516">
                  <c:v>278652.15538824163</c:v>
                </c:pt>
                <c:pt idx="5517">
                  <c:v>278672.07093108824</c:v>
                </c:pt>
                <c:pt idx="5518">
                  <c:v>278691.98742441053</c:v>
                </c:pt>
                <c:pt idx="5519">
                  <c:v>278711.90486823081</c:v>
                </c:pt>
                <c:pt idx="5520">
                  <c:v>278731.82326257497</c:v>
                </c:pt>
                <c:pt idx="5521">
                  <c:v>278751.74260745937</c:v>
                </c:pt>
                <c:pt idx="5522">
                  <c:v>278771.66290291399</c:v>
                </c:pt>
                <c:pt idx="5523">
                  <c:v>278791.58414895897</c:v>
                </c:pt>
                <c:pt idx="5524">
                  <c:v>278811.50634561642</c:v>
                </c:pt>
                <c:pt idx="5525">
                  <c:v>278831.42949290847</c:v>
                </c:pt>
                <c:pt idx="5526">
                  <c:v>278851.35359085927</c:v>
                </c:pt>
                <c:pt idx="5527">
                  <c:v>278871.27863949095</c:v>
                </c:pt>
                <c:pt idx="5528">
                  <c:v>278891.20463882753</c:v>
                </c:pt>
                <c:pt idx="5529">
                  <c:v>278911.13158888934</c:v>
                </c:pt>
                <c:pt idx="5530">
                  <c:v>278931.05948970036</c:v>
                </c:pt>
                <c:pt idx="5531">
                  <c:v>278950.98834128474</c:v>
                </c:pt>
                <c:pt idx="5532">
                  <c:v>278970.9181436646</c:v>
                </c:pt>
                <c:pt idx="5533">
                  <c:v>278990.84889686218</c:v>
                </c:pt>
                <c:pt idx="5534">
                  <c:v>279010.78060089954</c:v>
                </c:pt>
                <c:pt idx="5535">
                  <c:v>279030.71325580077</c:v>
                </c:pt>
                <c:pt idx="5536">
                  <c:v>279050.64686158812</c:v>
                </c:pt>
                <c:pt idx="5537">
                  <c:v>279070.58141828363</c:v>
                </c:pt>
                <c:pt idx="5538">
                  <c:v>279090.51692591351</c:v>
                </c:pt>
                <c:pt idx="5539">
                  <c:v>279110.45338449586</c:v>
                </c:pt>
                <c:pt idx="5540">
                  <c:v>279130.39079405688</c:v>
                </c:pt>
                <c:pt idx="5541">
                  <c:v>279150.32915461867</c:v>
                </c:pt>
                <c:pt idx="5542">
                  <c:v>279170.26846619946</c:v>
                </c:pt>
                <c:pt idx="5543">
                  <c:v>279190.20872882928</c:v>
                </c:pt>
                <c:pt idx="5544">
                  <c:v>279210.14994252834</c:v>
                </c:pt>
                <c:pt idx="5545">
                  <c:v>279230.09210731689</c:v>
                </c:pt>
                <c:pt idx="5546">
                  <c:v>279250.03522322292</c:v>
                </c:pt>
                <c:pt idx="5547">
                  <c:v>279269.97929026262</c:v>
                </c:pt>
                <c:pt idx="5548">
                  <c:v>279289.9243084623</c:v>
                </c:pt>
                <c:pt idx="5549">
                  <c:v>279309.87027784396</c:v>
                </c:pt>
                <c:pt idx="5550">
                  <c:v>279329.81719843386</c:v>
                </c:pt>
                <c:pt idx="5551">
                  <c:v>279349.76507025008</c:v>
                </c:pt>
                <c:pt idx="5552">
                  <c:v>279369.71389331686</c:v>
                </c:pt>
                <c:pt idx="5553">
                  <c:v>279389.66366765834</c:v>
                </c:pt>
                <c:pt idx="5554">
                  <c:v>279409.61439329665</c:v>
                </c:pt>
                <c:pt idx="5555">
                  <c:v>279429.56607025204</c:v>
                </c:pt>
                <c:pt idx="5556">
                  <c:v>279449.5186985507</c:v>
                </c:pt>
                <c:pt idx="5557">
                  <c:v>279469.47227821464</c:v>
                </c:pt>
                <c:pt idx="5558">
                  <c:v>279489.42680926615</c:v>
                </c:pt>
                <c:pt idx="5559">
                  <c:v>279509.38229172945</c:v>
                </c:pt>
                <c:pt idx="5560">
                  <c:v>279529.33872562466</c:v>
                </c:pt>
                <c:pt idx="5561">
                  <c:v>279549.29611097596</c:v>
                </c:pt>
                <c:pt idx="5562">
                  <c:v>279569.25444780558</c:v>
                </c:pt>
                <c:pt idx="5563">
                  <c:v>279589.21373613761</c:v>
                </c:pt>
                <c:pt idx="5564">
                  <c:v>279609.17397599627</c:v>
                </c:pt>
                <c:pt idx="5565">
                  <c:v>279629.13516739791</c:v>
                </c:pt>
                <c:pt idx="5566">
                  <c:v>279649.09731037245</c:v>
                </c:pt>
                <c:pt idx="5567">
                  <c:v>279669.06040493824</c:v>
                </c:pt>
                <c:pt idx="5568">
                  <c:v>279689.02445112146</c:v>
                </c:pt>
                <c:pt idx="5569">
                  <c:v>279708.9894489423</c:v>
                </c:pt>
                <c:pt idx="5570">
                  <c:v>279728.95539842488</c:v>
                </c:pt>
                <c:pt idx="5571">
                  <c:v>279748.92229958955</c:v>
                </c:pt>
                <c:pt idx="5572">
                  <c:v>279768.89015246229</c:v>
                </c:pt>
                <c:pt idx="5573">
                  <c:v>279788.8589570655</c:v>
                </c:pt>
                <c:pt idx="5574">
                  <c:v>279808.82871341932</c:v>
                </c:pt>
                <c:pt idx="5575">
                  <c:v>279828.79942154995</c:v>
                </c:pt>
                <c:pt idx="5576">
                  <c:v>279848.77108147758</c:v>
                </c:pt>
                <c:pt idx="5577">
                  <c:v>279868.74369322642</c:v>
                </c:pt>
                <c:pt idx="5578">
                  <c:v>279888.71725681867</c:v>
                </c:pt>
                <c:pt idx="5579">
                  <c:v>279908.69177227654</c:v>
                </c:pt>
                <c:pt idx="5580">
                  <c:v>279928.66723962431</c:v>
                </c:pt>
                <c:pt idx="5581">
                  <c:v>279948.64365888404</c:v>
                </c:pt>
                <c:pt idx="5582">
                  <c:v>279968.62103007815</c:v>
                </c:pt>
                <c:pt idx="5583">
                  <c:v>279988.59935323067</c:v>
                </c:pt>
                <c:pt idx="5584">
                  <c:v>280008.57862836192</c:v>
                </c:pt>
                <c:pt idx="5585">
                  <c:v>280028.55885549809</c:v>
                </c:pt>
                <c:pt idx="5586">
                  <c:v>280048.54003465938</c:v>
                </c:pt>
                <c:pt idx="5587">
                  <c:v>280068.52216587012</c:v>
                </c:pt>
                <c:pt idx="5588">
                  <c:v>280088.50524915237</c:v>
                </c:pt>
                <c:pt idx="5589">
                  <c:v>280108.4892845265</c:v>
                </c:pt>
                <c:pt idx="5590">
                  <c:v>280128.47427202063</c:v>
                </c:pt>
                <c:pt idx="5591">
                  <c:v>280148.46021165309</c:v>
                </c:pt>
                <c:pt idx="5592">
                  <c:v>280168.44710345002</c:v>
                </c:pt>
                <c:pt idx="5593">
                  <c:v>280188.43494742969</c:v>
                </c:pt>
                <c:pt idx="5594">
                  <c:v>280208.42374361836</c:v>
                </c:pt>
                <c:pt idx="5595">
                  <c:v>280228.41349203821</c:v>
                </c:pt>
                <c:pt idx="5596">
                  <c:v>280248.4041927135</c:v>
                </c:pt>
                <c:pt idx="5597">
                  <c:v>280268.39584566449</c:v>
                </c:pt>
                <c:pt idx="5598">
                  <c:v>280288.38845091546</c:v>
                </c:pt>
                <c:pt idx="5599">
                  <c:v>280308.38200848852</c:v>
                </c:pt>
                <c:pt idx="5600">
                  <c:v>280328.37651840399</c:v>
                </c:pt>
                <c:pt idx="5601">
                  <c:v>280348.37198069016</c:v>
                </c:pt>
                <c:pt idx="5602">
                  <c:v>280368.36839536723</c:v>
                </c:pt>
                <c:pt idx="5603">
                  <c:v>280388.36576245545</c:v>
                </c:pt>
                <c:pt idx="5604">
                  <c:v>280408.36408198107</c:v>
                </c:pt>
                <c:pt idx="5605">
                  <c:v>280428.36335396627</c:v>
                </c:pt>
                <c:pt idx="5606">
                  <c:v>280448.36357843148</c:v>
                </c:pt>
                <c:pt idx="5607">
                  <c:v>280468.36475540284</c:v>
                </c:pt>
                <c:pt idx="5608">
                  <c:v>280488.36688490055</c:v>
                </c:pt>
                <c:pt idx="5609">
                  <c:v>280508.36996694905</c:v>
                </c:pt>
                <c:pt idx="5610">
                  <c:v>280528.37400157237</c:v>
                </c:pt>
                <c:pt idx="5611">
                  <c:v>280548.37898878899</c:v>
                </c:pt>
                <c:pt idx="5612">
                  <c:v>280568.38492862502</c:v>
                </c:pt>
                <c:pt idx="5613">
                  <c:v>280588.39182110078</c:v>
                </c:pt>
                <c:pt idx="5614">
                  <c:v>280608.39966624248</c:v>
                </c:pt>
                <c:pt idx="5615">
                  <c:v>280628.40846407053</c:v>
                </c:pt>
                <c:pt idx="5616">
                  <c:v>280648.41821460909</c:v>
                </c:pt>
                <c:pt idx="5617">
                  <c:v>280668.4289178804</c:v>
                </c:pt>
                <c:pt idx="5618">
                  <c:v>280688.44057390484</c:v>
                </c:pt>
                <c:pt idx="5619">
                  <c:v>280708.45318270859</c:v>
                </c:pt>
                <c:pt idx="5620">
                  <c:v>280728.46674431395</c:v>
                </c:pt>
                <c:pt idx="5621">
                  <c:v>280748.48125874123</c:v>
                </c:pt>
                <c:pt idx="5622">
                  <c:v>280768.49672601675</c:v>
                </c:pt>
                <c:pt idx="5623">
                  <c:v>280788.51314616064</c:v>
                </c:pt>
                <c:pt idx="5624">
                  <c:v>280808.53051919729</c:v>
                </c:pt>
                <c:pt idx="5625">
                  <c:v>280828.54884514899</c:v>
                </c:pt>
                <c:pt idx="5626">
                  <c:v>280848.56812403799</c:v>
                </c:pt>
                <c:pt idx="5627">
                  <c:v>280868.58835588658</c:v>
                </c:pt>
                <c:pt idx="5628">
                  <c:v>280888.60954071913</c:v>
                </c:pt>
                <c:pt idx="5629">
                  <c:v>280908.63167855778</c:v>
                </c:pt>
                <c:pt idx="5630">
                  <c:v>280928.65476942487</c:v>
                </c:pt>
                <c:pt idx="5631">
                  <c:v>280948.6788133448</c:v>
                </c:pt>
                <c:pt idx="5632">
                  <c:v>280968.70381033776</c:v>
                </c:pt>
                <c:pt idx="5633">
                  <c:v>280988.72976042808</c:v>
                </c:pt>
                <c:pt idx="5634">
                  <c:v>281008.75666364003</c:v>
                </c:pt>
                <c:pt idx="5635">
                  <c:v>281028.78451999399</c:v>
                </c:pt>
                <c:pt idx="5636">
                  <c:v>281048.81332951016</c:v>
                </c:pt>
                <c:pt idx="5637">
                  <c:v>281068.84309221891</c:v>
                </c:pt>
                <c:pt idx="5638">
                  <c:v>281088.87380813656</c:v>
                </c:pt>
                <c:pt idx="5639">
                  <c:v>281108.90547729126</c:v>
                </c:pt>
                <c:pt idx="5640">
                  <c:v>281128.93809969956</c:v>
                </c:pt>
                <c:pt idx="5641">
                  <c:v>281148.97167538956</c:v>
                </c:pt>
                <c:pt idx="5642">
                  <c:v>281169.00620437966</c:v>
                </c:pt>
                <c:pt idx="5643">
                  <c:v>281189.04168669827</c:v>
                </c:pt>
                <c:pt idx="5644">
                  <c:v>281209.0781223615</c:v>
                </c:pt>
                <c:pt idx="5645">
                  <c:v>281229.11551139579</c:v>
                </c:pt>
                <c:pt idx="5646">
                  <c:v>281249.15385382745</c:v>
                </c:pt>
                <c:pt idx="5647">
                  <c:v>281269.19314967078</c:v>
                </c:pt>
                <c:pt idx="5648">
                  <c:v>281289.23339895613</c:v>
                </c:pt>
                <c:pt idx="5649">
                  <c:v>281309.27460170182</c:v>
                </c:pt>
                <c:pt idx="5650">
                  <c:v>281329.31675793207</c:v>
                </c:pt>
                <c:pt idx="5651">
                  <c:v>281349.35986766941</c:v>
                </c:pt>
                <c:pt idx="5652">
                  <c:v>281369.40393093997</c:v>
                </c:pt>
                <c:pt idx="5653">
                  <c:v>281389.4489477622</c:v>
                </c:pt>
                <c:pt idx="5654">
                  <c:v>281409.49491816032</c:v>
                </c:pt>
                <c:pt idx="5655">
                  <c:v>281429.54184215475</c:v>
                </c:pt>
                <c:pt idx="5656">
                  <c:v>281449.58971977385</c:v>
                </c:pt>
                <c:pt idx="5657">
                  <c:v>281469.63855103584</c:v>
                </c:pt>
                <c:pt idx="5658">
                  <c:v>281489.68833596312</c:v>
                </c:pt>
                <c:pt idx="5659">
                  <c:v>281509.7390745841</c:v>
                </c:pt>
                <c:pt idx="5660">
                  <c:v>281529.79076691502</c:v>
                </c:pt>
                <c:pt idx="5661">
                  <c:v>281549.84341298224</c:v>
                </c:pt>
                <c:pt idx="5662">
                  <c:v>281569.89701280813</c:v>
                </c:pt>
                <c:pt idx="5663">
                  <c:v>281589.95156641497</c:v>
                </c:pt>
                <c:pt idx="5664">
                  <c:v>281610.00707382325</c:v>
                </c:pt>
                <c:pt idx="5665">
                  <c:v>281630.0635350612</c:v>
                </c:pt>
                <c:pt idx="5666">
                  <c:v>281650.12095014914</c:v>
                </c:pt>
                <c:pt idx="5667">
                  <c:v>281670.17931910546</c:v>
                </c:pt>
                <c:pt idx="5668">
                  <c:v>281690.2386419606</c:v>
                </c:pt>
                <c:pt idx="5669">
                  <c:v>281710.29891873081</c:v>
                </c:pt>
                <c:pt idx="5670">
                  <c:v>281730.36014944251</c:v>
                </c:pt>
                <c:pt idx="5671">
                  <c:v>281750.42233412003</c:v>
                </c:pt>
                <c:pt idx="5672">
                  <c:v>281770.48547277972</c:v>
                </c:pt>
                <c:pt idx="5673">
                  <c:v>281790.54956544994</c:v>
                </c:pt>
                <c:pt idx="5674">
                  <c:v>281810.61461215303</c:v>
                </c:pt>
                <c:pt idx="5675">
                  <c:v>281830.68061290937</c:v>
                </c:pt>
                <c:pt idx="5676">
                  <c:v>281850.74756774335</c:v>
                </c:pt>
                <c:pt idx="5677">
                  <c:v>281870.81547667738</c:v>
                </c:pt>
                <c:pt idx="5678">
                  <c:v>281890.88433973573</c:v>
                </c:pt>
                <c:pt idx="5679">
                  <c:v>281910.95415693882</c:v>
                </c:pt>
                <c:pt idx="5680">
                  <c:v>281931.024928311</c:v>
                </c:pt>
                <c:pt idx="5681">
                  <c:v>281951.09665387467</c:v>
                </c:pt>
                <c:pt idx="5682">
                  <c:v>281971.16933365021</c:v>
                </c:pt>
                <c:pt idx="5683">
                  <c:v>281991.24296766397</c:v>
                </c:pt>
                <c:pt idx="5684">
                  <c:v>282011.31755593832</c:v>
                </c:pt>
                <c:pt idx="5685">
                  <c:v>282031.39309849369</c:v>
                </c:pt>
                <c:pt idx="5686">
                  <c:v>282051.46959535644</c:v>
                </c:pt>
                <c:pt idx="5687">
                  <c:v>282071.5470465449</c:v>
                </c:pt>
                <c:pt idx="5688">
                  <c:v>282091.62545208557</c:v>
                </c:pt>
                <c:pt idx="5689">
                  <c:v>282111.70481199864</c:v>
                </c:pt>
                <c:pt idx="5690">
                  <c:v>282131.78512631071</c:v>
                </c:pt>
                <c:pt idx="5691">
                  <c:v>282151.86639504007</c:v>
                </c:pt>
                <c:pt idx="5692">
                  <c:v>282171.9486182112</c:v>
                </c:pt>
                <c:pt idx="5693">
                  <c:v>282192.03179584828</c:v>
                </c:pt>
                <c:pt idx="5694">
                  <c:v>282212.11592797388</c:v>
                </c:pt>
                <c:pt idx="5695">
                  <c:v>282232.20101460844</c:v>
                </c:pt>
                <c:pt idx="5696">
                  <c:v>282252.28705577622</c:v>
                </c:pt>
                <c:pt idx="5697">
                  <c:v>282272.37405150168</c:v>
                </c:pt>
                <c:pt idx="5698">
                  <c:v>282292.46200180316</c:v>
                </c:pt>
                <c:pt idx="5699">
                  <c:v>282312.55090670713</c:v>
                </c:pt>
                <c:pt idx="5700">
                  <c:v>282332.64076623804</c:v>
                </c:pt>
                <c:pt idx="5701">
                  <c:v>282352.73158041417</c:v>
                </c:pt>
                <c:pt idx="5702">
                  <c:v>282372.82334926003</c:v>
                </c:pt>
                <c:pt idx="5703">
                  <c:v>282392.91607279796</c:v>
                </c:pt>
                <c:pt idx="5704">
                  <c:v>282413.00975105242</c:v>
                </c:pt>
                <c:pt idx="5705">
                  <c:v>282433.10438404582</c:v>
                </c:pt>
                <c:pt idx="5706">
                  <c:v>282453.1999718005</c:v>
                </c:pt>
                <c:pt idx="5707">
                  <c:v>282473.29651433899</c:v>
                </c:pt>
                <c:pt idx="5708">
                  <c:v>282493.39401168359</c:v>
                </c:pt>
                <c:pt idx="5709">
                  <c:v>282513.49246385682</c:v>
                </c:pt>
                <c:pt idx="5710">
                  <c:v>282533.59187088499</c:v>
                </c:pt>
                <c:pt idx="5711">
                  <c:v>282553.69223278668</c:v>
                </c:pt>
                <c:pt idx="5712">
                  <c:v>282573.79354958812</c:v>
                </c:pt>
                <c:pt idx="5713">
                  <c:v>282593.8958213079</c:v>
                </c:pt>
                <c:pt idx="5714">
                  <c:v>282613.99904797238</c:v>
                </c:pt>
                <c:pt idx="5715">
                  <c:v>282634.10322960198</c:v>
                </c:pt>
                <c:pt idx="5716">
                  <c:v>282654.20836622309</c:v>
                </c:pt>
                <c:pt idx="5717">
                  <c:v>282674.31445785426</c:v>
                </c:pt>
                <c:pt idx="5718">
                  <c:v>282694.42150451982</c:v>
                </c:pt>
                <c:pt idx="5719">
                  <c:v>282714.52950624423</c:v>
                </c:pt>
                <c:pt idx="5720">
                  <c:v>282734.63846304792</c:v>
                </c:pt>
                <c:pt idx="5721">
                  <c:v>282754.74837495736</c:v>
                </c:pt>
                <c:pt idx="5722">
                  <c:v>282774.85924198892</c:v>
                </c:pt>
                <c:pt idx="5723">
                  <c:v>282794.97106417111</c:v>
                </c:pt>
                <c:pt idx="5724">
                  <c:v>282815.08384152438</c:v>
                </c:pt>
                <c:pt idx="5725">
                  <c:v>282835.19757407112</c:v>
                </c:pt>
                <c:pt idx="5726">
                  <c:v>282855.31226183579</c:v>
                </c:pt>
                <c:pt idx="5727">
                  <c:v>282875.42790484079</c:v>
                </c:pt>
                <c:pt idx="5728">
                  <c:v>282895.54450310871</c:v>
                </c:pt>
                <c:pt idx="5729">
                  <c:v>282915.66205665987</c:v>
                </c:pt>
                <c:pt idx="5730">
                  <c:v>282935.78056552279</c:v>
                </c:pt>
                <c:pt idx="5731">
                  <c:v>282955.90002971387</c:v>
                </c:pt>
                <c:pt idx="5732">
                  <c:v>282976.02044925961</c:v>
                </c:pt>
                <c:pt idx="5733">
                  <c:v>282996.14182418241</c:v>
                </c:pt>
                <c:pt idx="5734">
                  <c:v>283016.26415450481</c:v>
                </c:pt>
                <c:pt idx="5735">
                  <c:v>283036.38744024717</c:v>
                </c:pt>
                <c:pt idx="5736">
                  <c:v>283056.51168143807</c:v>
                </c:pt>
                <c:pt idx="5737">
                  <c:v>283076.63687809382</c:v>
                </c:pt>
                <c:pt idx="5738">
                  <c:v>283096.76303024107</c:v>
                </c:pt>
                <c:pt idx="5739">
                  <c:v>283116.89013790217</c:v>
                </c:pt>
                <c:pt idx="5740">
                  <c:v>283137.01820109959</c:v>
                </c:pt>
                <c:pt idx="5741">
                  <c:v>283157.14721985575</c:v>
                </c:pt>
                <c:pt idx="5742">
                  <c:v>283177.27719419322</c:v>
                </c:pt>
                <c:pt idx="5743">
                  <c:v>283197.40812413447</c:v>
                </c:pt>
                <c:pt idx="5744">
                  <c:v>283217.54000970593</c:v>
                </c:pt>
                <c:pt idx="5745">
                  <c:v>283237.67285092414</c:v>
                </c:pt>
                <c:pt idx="5746">
                  <c:v>283257.80664781743</c:v>
                </c:pt>
                <c:pt idx="5747">
                  <c:v>283277.94140040642</c:v>
                </c:pt>
                <c:pt idx="5748">
                  <c:v>283298.07710871357</c:v>
                </c:pt>
                <c:pt idx="5749">
                  <c:v>283318.21377276123</c:v>
                </c:pt>
                <c:pt idx="5750">
                  <c:v>283338.35139257606</c:v>
                </c:pt>
                <c:pt idx="5751">
                  <c:v>283358.48996817449</c:v>
                </c:pt>
                <c:pt idx="5752">
                  <c:v>283378.62949958496</c:v>
                </c:pt>
                <c:pt idx="5753">
                  <c:v>283398.76998682594</c:v>
                </c:pt>
                <c:pt idx="5754">
                  <c:v>283418.91142992204</c:v>
                </c:pt>
                <c:pt idx="5755">
                  <c:v>283439.05382889771</c:v>
                </c:pt>
                <c:pt idx="5756">
                  <c:v>283459.19718377333</c:v>
                </c:pt>
                <c:pt idx="5757">
                  <c:v>283479.34149457345</c:v>
                </c:pt>
                <c:pt idx="5758">
                  <c:v>283499.48676131864</c:v>
                </c:pt>
                <c:pt idx="5759">
                  <c:v>283519.63298403536</c:v>
                </c:pt>
                <c:pt idx="5760">
                  <c:v>283539.78016274405</c:v>
                </c:pt>
                <c:pt idx="5761">
                  <c:v>283559.92829746532</c:v>
                </c:pt>
                <c:pt idx="5762">
                  <c:v>283580.07738822559</c:v>
                </c:pt>
                <c:pt idx="5763">
                  <c:v>283600.22743504739</c:v>
                </c:pt>
                <c:pt idx="5764">
                  <c:v>283620.37843794917</c:v>
                </c:pt>
                <c:pt idx="5765">
                  <c:v>283640.53039695951</c:v>
                </c:pt>
                <c:pt idx="5766">
                  <c:v>283660.6833120989</c:v>
                </c:pt>
                <c:pt idx="5767">
                  <c:v>283680.83718338789</c:v>
                </c:pt>
                <c:pt idx="5768">
                  <c:v>283700.99201085488</c:v>
                </c:pt>
                <c:pt idx="5769">
                  <c:v>283721.14779451647</c:v>
                </c:pt>
                <c:pt idx="5770">
                  <c:v>283741.30453439715</c:v>
                </c:pt>
                <c:pt idx="5771">
                  <c:v>283761.46223052347</c:v>
                </c:pt>
                <c:pt idx="5772">
                  <c:v>283781.62088291388</c:v>
                </c:pt>
                <c:pt idx="5773">
                  <c:v>283801.780491593</c:v>
                </c:pt>
                <c:pt idx="5774">
                  <c:v>283821.94105658325</c:v>
                </c:pt>
                <c:pt idx="5775">
                  <c:v>283842.10257790721</c:v>
                </c:pt>
                <c:pt idx="5776">
                  <c:v>283862.2650555874</c:v>
                </c:pt>
                <c:pt idx="5777">
                  <c:v>283882.42848964827</c:v>
                </c:pt>
                <c:pt idx="5778">
                  <c:v>283902.59288011043</c:v>
                </c:pt>
                <c:pt idx="5779">
                  <c:v>283922.75822699844</c:v>
                </c:pt>
                <c:pt idx="5780">
                  <c:v>283942.92453033471</c:v>
                </c:pt>
                <c:pt idx="5781">
                  <c:v>283963.09179014392</c:v>
                </c:pt>
                <c:pt idx="5782">
                  <c:v>283983.26000644453</c:v>
                </c:pt>
                <c:pt idx="5783">
                  <c:v>284003.42917925905</c:v>
                </c:pt>
                <c:pt idx="5784">
                  <c:v>284023.59930861602</c:v>
                </c:pt>
                <c:pt idx="5785">
                  <c:v>284043.77039453399</c:v>
                </c:pt>
                <c:pt idx="5786">
                  <c:v>284063.9424370355</c:v>
                </c:pt>
                <c:pt idx="5787">
                  <c:v>284084.1154361451</c:v>
                </c:pt>
                <c:pt idx="5788">
                  <c:v>284104.2893918854</c:v>
                </c:pt>
                <c:pt idx="5789">
                  <c:v>284124.46430427884</c:v>
                </c:pt>
                <c:pt idx="5790">
                  <c:v>284144.64017335005</c:v>
                </c:pt>
                <c:pt idx="5791">
                  <c:v>284164.81699911749</c:v>
                </c:pt>
                <c:pt idx="5792">
                  <c:v>284184.99478160776</c:v>
                </c:pt>
                <c:pt idx="5793">
                  <c:v>284205.17352083942</c:v>
                </c:pt>
                <c:pt idx="5794">
                  <c:v>284225.35321684304</c:v>
                </c:pt>
                <c:pt idx="5795">
                  <c:v>284245.53386963304</c:v>
                </c:pt>
                <c:pt idx="5796">
                  <c:v>284265.71547923819</c:v>
                </c:pt>
                <c:pt idx="5797">
                  <c:v>284285.89804567484</c:v>
                </c:pt>
                <c:pt idx="5798">
                  <c:v>284306.08156897174</c:v>
                </c:pt>
                <c:pt idx="5799">
                  <c:v>284326.26604915131</c:v>
                </c:pt>
                <c:pt idx="5800">
                  <c:v>284346.45148623415</c:v>
                </c:pt>
                <c:pt idx="5801">
                  <c:v>284366.63788024284</c:v>
                </c:pt>
                <c:pt idx="5802">
                  <c:v>284386.825231202</c:v>
                </c:pt>
                <c:pt idx="5803">
                  <c:v>284407.01353913202</c:v>
                </c:pt>
                <c:pt idx="5804">
                  <c:v>284427.20280405768</c:v>
                </c:pt>
                <c:pt idx="5805">
                  <c:v>284447.3930260014</c:v>
                </c:pt>
                <c:pt idx="5806">
                  <c:v>284467.58420498582</c:v>
                </c:pt>
                <c:pt idx="5807">
                  <c:v>284487.77634103352</c:v>
                </c:pt>
                <c:pt idx="5808">
                  <c:v>284507.96943416703</c:v>
                </c:pt>
                <c:pt idx="5809">
                  <c:v>284528.16348440899</c:v>
                </c:pt>
                <c:pt idx="5810">
                  <c:v>284548.3584917839</c:v>
                </c:pt>
                <c:pt idx="5811">
                  <c:v>284568.55445631238</c:v>
                </c:pt>
                <c:pt idx="5812">
                  <c:v>284588.75137801905</c:v>
                </c:pt>
                <c:pt idx="5813">
                  <c:v>284608.94925692648</c:v>
                </c:pt>
                <c:pt idx="5814">
                  <c:v>284629.14809305716</c:v>
                </c:pt>
                <c:pt idx="5815">
                  <c:v>284649.34788643179</c:v>
                </c:pt>
                <c:pt idx="5816">
                  <c:v>284669.54863707686</c:v>
                </c:pt>
                <c:pt idx="5817">
                  <c:v>284689.75034501305</c:v>
                </c:pt>
                <c:pt idx="5818">
                  <c:v>284709.95301026088</c:v>
                </c:pt>
                <c:pt idx="5819">
                  <c:v>284730.15663284902</c:v>
                </c:pt>
                <c:pt idx="5820">
                  <c:v>284750.36121279397</c:v>
                </c:pt>
                <c:pt idx="5821">
                  <c:v>284770.56675012445</c:v>
                </c:pt>
                <c:pt idx="5822">
                  <c:v>284790.77324485889</c:v>
                </c:pt>
                <c:pt idx="5823">
                  <c:v>284810.98069702007</c:v>
                </c:pt>
                <c:pt idx="5824">
                  <c:v>284831.18910663447</c:v>
                </c:pt>
                <c:pt idx="5825">
                  <c:v>284851.39847372065</c:v>
                </c:pt>
                <c:pt idx="5826">
                  <c:v>284871.60879830533</c:v>
                </c:pt>
                <c:pt idx="5827">
                  <c:v>284891.82008040912</c:v>
                </c:pt>
                <c:pt idx="5828">
                  <c:v>284912.0323200525</c:v>
                </c:pt>
                <c:pt idx="5829">
                  <c:v>284932.2455172622</c:v>
                </c:pt>
                <c:pt idx="5830">
                  <c:v>284952.4596720608</c:v>
                </c:pt>
                <c:pt idx="5831">
                  <c:v>284972.67478446884</c:v>
                </c:pt>
                <c:pt idx="5832">
                  <c:v>284992.890854511</c:v>
                </c:pt>
                <c:pt idx="5833">
                  <c:v>285013.10788220796</c:v>
                </c:pt>
                <c:pt idx="5834">
                  <c:v>285033.32586758415</c:v>
                </c:pt>
                <c:pt idx="5835">
                  <c:v>285053.54481066437</c:v>
                </c:pt>
                <c:pt idx="5836">
                  <c:v>285073.76471146516</c:v>
                </c:pt>
                <c:pt idx="5837">
                  <c:v>285093.98557001509</c:v>
                </c:pt>
                <c:pt idx="5838">
                  <c:v>285114.20738633489</c:v>
                </c:pt>
                <c:pt idx="5839">
                  <c:v>285134.43016044714</c:v>
                </c:pt>
                <c:pt idx="5840">
                  <c:v>285154.6538923764</c:v>
                </c:pt>
                <c:pt idx="5841">
                  <c:v>285174.8785821434</c:v>
                </c:pt>
                <c:pt idx="5842">
                  <c:v>285195.1042297727</c:v>
                </c:pt>
                <c:pt idx="5843">
                  <c:v>285215.33083528298</c:v>
                </c:pt>
                <c:pt idx="5844">
                  <c:v>285235.55839870282</c:v>
                </c:pt>
                <c:pt idx="5845">
                  <c:v>285255.78692005295</c:v>
                </c:pt>
                <c:pt idx="5846">
                  <c:v>285276.01639935386</c:v>
                </c:pt>
                <c:pt idx="5847">
                  <c:v>285296.24683663028</c:v>
                </c:pt>
                <c:pt idx="5848">
                  <c:v>285316.47823190282</c:v>
                </c:pt>
                <c:pt idx="5849">
                  <c:v>285336.71058519807</c:v>
                </c:pt>
                <c:pt idx="5850">
                  <c:v>285356.94389653683</c:v>
                </c:pt>
                <c:pt idx="5851">
                  <c:v>285377.17816594156</c:v>
                </c:pt>
                <c:pt idx="5852">
                  <c:v>285397.41339343711</c:v>
                </c:pt>
                <c:pt idx="5853">
                  <c:v>285417.64957904187</c:v>
                </c:pt>
                <c:pt idx="5854">
                  <c:v>285437.88672278466</c:v>
                </c:pt>
                <c:pt idx="5855">
                  <c:v>285458.12482468411</c:v>
                </c:pt>
                <c:pt idx="5856">
                  <c:v>285478.36388476077</c:v>
                </c:pt>
                <c:pt idx="5857">
                  <c:v>285498.60390304547</c:v>
                </c:pt>
                <c:pt idx="5858">
                  <c:v>285518.84487955272</c:v>
                </c:pt>
                <c:pt idx="5859">
                  <c:v>285539.08681430924</c:v>
                </c:pt>
                <c:pt idx="5860">
                  <c:v>285559.32970733766</c:v>
                </c:pt>
                <c:pt idx="5861">
                  <c:v>285579.57355866057</c:v>
                </c:pt>
                <c:pt idx="5862">
                  <c:v>285599.8183683008</c:v>
                </c:pt>
                <c:pt idx="5863">
                  <c:v>285620.06413628091</c:v>
                </c:pt>
                <c:pt idx="5864">
                  <c:v>285640.3108626235</c:v>
                </c:pt>
                <c:pt idx="5865">
                  <c:v>285660.55854735139</c:v>
                </c:pt>
                <c:pt idx="5866">
                  <c:v>285680.80719048704</c:v>
                </c:pt>
                <c:pt idx="5867">
                  <c:v>285701.05679205537</c:v>
                </c:pt>
                <c:pt idx="5868">
                  <c:v>285721.30735207687</c:v>
                </c:pt>
                <c:pt idx="5869">
                  <c:v>285741.55887057621</c:v>
                </c:pt>
                <c:pt idx="5870">
                  <c:v>285761.81134757417</c:v>
                </c:pt>
                <c:pt idx="5871">
                  <c:v>285782.06478309334</c:v>
                </c:pt>
                <c:pt idx="5872">
                  <c:v>285802.31917715841</c:v>
                </c:pt>
                <c:pt idx="5873">
                  <c:v>285822.57452979212</c:v>
                </c:pt>
                <c:pt idx="5874">
                  <c:v>285842.83084101707</c:v>
                </c:pt>
                <c:pt idx="5875">
                  <c:v>285863.08811085392</c:v>
                </c:pt>
                <c:pt idx="5876">
                  <c:v>285883.34633932746</c:v>
                </c:pt>
                <c:pt idx="5877">
                  <c:v>285903.60552645824</c:v>
                </c:pt>
                <c:pt idx="5878">
                  <c:v>285923.86567227507</c:v>
                </c:pt>
                <c:pt idx="5879">
                  <c:v>285944.12677679461</c:v>
                </c:pt>
                <c:pt idx="5880">
                  <c:v>285964.38884003944</c:v>
                </c:pt>
                <c:pt idx="5881">
                  <c:v>285984.65186203638</c:v>
                </c:pt>
                <c:pt idx="5882">
                  <c:v>286004.91584280605</c:v>
                </c:pt>
                <c:pt idx="5883">
                  <c:v>286025.18078237114</c:v>
                </c:pt>
                <c:pt idx="5884">
                  <c:v>286045.44668075646</c:v>
                </c:pt>
                <c:pt idx="5885">
                  <c:v>286065.71353798057</c:v>
                </c:pt>
                <c:pt idx="5886">
                  <c:v>286085.98135407222</c:v>
                </c:pt>
                <c:pt idx="5887">
                  <c:v>286106.25012904807</c:v>
                </c:pt>
                <c:pt idx="5888">
                  <c:v>286126.51986293495</c:v>
                </c:pt>
                <c:pt idx="5889">
                  <c:v>286146.79055575537</c:v>
                </c:pt>
                <c:pt idx="5890">
                  <c:v>286167.06220753014</c:v>
                </c:pt>
                <c:pt idx="5891">
                  <c:v>286187.33481828199</c:v>
                </c:pt>
                <c:pt idx="5892">
                  <c:v>286207.6083880376</c:v>
                </c:pt>
                <c:pt idx="5893">
                  <c:v>286227.88291681564</c:v>
                </c:pt>
                <c:pt idx="5894">
                  <c:v>286248.15840464085</c:v>
                </c:pt>
                <c:pt idx="5895">
                  <c:v>286268.43485153397</c:v>
                </c:pt>
                <c:pt idx="5896">
                  <c:v>286288.71225751966</c:v>
                </c:pt>
                <c:pt idx="5897">
                  <c:v>286308.99062262062</c:v>
                </c:pt>
                <c:pt idx="5898">
                  <c:v>286329.26994685968</c:v>
                </c:pt>
                <c:pt idx="5899">
                  <c:v>286349.55023025948</c:v>
                </c:pt>
                <c:pt idx="5900">
                  <c:v>286369.83147284074</c:v>
                </c:pt>
                <c:pt idx="5901">
                  <c:v>286390.11367463012</c:v>
                </c:pt>
                <c:pt idx="5902">
                  <c:v>286410.39683564845</c:v>
                </c:pt>
                <c:pt idx="5903">
                  <c:v>286430.68095591851</c:v>
                </c:pt>
                <c:pt idx="5904">
                  <c:v>286450.96603546076</c:v>
                </c:pt>
                <c:pt idx="5905">
                  <c:v>286471.25207430217</c:v>
                </c:pt>
                <c:pt idx="5906">
                  <c:v>286491.53907246544</c:v>
                </c:pt>
                <c:pt idx="5907">
                  <c:v>286511.82702996919</c:v>
                </c:pt>
                <c:pt idx="5908">
                  <c:v>286532.11594684026</c:v>
                </c:pt>
                <c:pt idx="5909">
                  <c:v>286552.40582309727</c:v>
                </c:pt>
                <c:pt idx="5910">
                  <c:v>286572.69665876706</c:v>
                </c:pt>
                <c:pt idx="5911">
                  <c:v>286592.98845387239</c:v>
                </c:pt>
                <c:pt idx="5912">
                  <c:v>286613.28120843391</c:v>
                </c:pt>
                <c:pt idx="5913">
                  <c:v>286633.57492247235</c:v>
                </c:pt>
                <c:pt idx="5914">
                  <c:v>286653.86959601654</c:v>
                </c:pt>
                <c:pt idx="5915">
                  <c:v>286674.16522908513</c:v>
                </c:pt>
                <c:pt idx="5916">
                  <c:v>286694.46182170295</c:v>
                </c:pt>
                <c:pt idx="5917">
                  <c:v>286714.75937388866</c:v>
                </c:pt>
                <c:pt idx="5918">
                  <c:v>286735.05788567109</c:v>
                </c:pt>
                <c:pt idx="5919">
                  <c:v>286755.35735706892</c:v>
                </c:pt>
                <c:pt idx="5920">
                  <c:v>286775.65778810496</c:v>
                </c:pt>
                <c:pt idx="5921">
                  <c:v>286795.95917880395</c:v>
                </c:pt>
                <c:pt idx="5922">
                  <c:v>286816.2615291886</c:v>
                </c:pt>
                <c:pt idx="5923">
                  <c:v>286836.56483927969</c:v>
                </c:pt>
                <c:pt idx="5924">
                  <c:v>286856.86910909996</c:v>
                </c:pt>
                <c:pt idx="5925">
                  <c:v>286877.17433867621</c:v>
                </c:pt>
                <c:pt idx="5926">
                  <c:v>286897.48052802723</c:v>
                </c:pt>
                <c:pt idx="5927">
                  <c:v>286917.78767717769</c:v>
                </c:pt>
                <c:pt idx="5928">
                  <c:v>286938.09578614839</c:v>
                </c:pt>
                <c:pt idx="5929">
                  <c:v>286958.40485496615</c:v>
                </c:pt>
                <c:pt idx="5930">
                  <c:v>286978.71488364757</c:v>
                </c:pt>
                <c:pt idx="5931">
                  <c:v>286999.02587222162</c:v>
                </c:pt>
                <c:pt idx="5932">
                  <c:v>287019.33782070695</c:v>
                </c:pt>
                <c:pt idx="5933">
                  <c:v>287039.65072912839</c:v>
                </c:pt>
                <c:pt idx="5934">
                  <c:v>287059.96459750866</c:v>
                </c:pt>
                <c:pt idx="5935">
                  <c:v>287080.27942587063</c:v>
                </c:pt>
                <c:pt idx="5936">
                  <c:v>287100.59521423694</c:v>
                </c:pt>
                <c:pt idx="5937">
                  <c:v>287120.91196262848</c:v>
                </c:pt>
                <c:pt idx="5938">
                  <c:v>287141.22967106994</c:v>
                </c:pt>
                <c:pt idx="5939">
                  <c:v>287161.54833958414</c:v>
                </c:pt>
                <c:pt idx="5940">
                  <c:v>287181.8679681939</c:v>
                </c:pt>
                <c:pt idx="5941">
                  <c:v>287202.18855691992</c:v>
                </c:pt>
                <c:pt idx="5942">
                  <c:v>287222.51010578912</c:v>
                </c:pt>
                <c:pt idx="5943">
                  <c:v>287242.8326148201</c:v>
                </c:pt>
                <c:pt idx="5944">
                  <c:v>287263.15608403779</c:v>
                </c:pt>
                <c:pt idx="5945">
                  <c:v>287283.48051346495</c:v>
                </c:pt>
                <c:pt idx="5946">
                  <c:v>287303.80590312433</c:v>
                </c:pt>
                <c:pt idx="5947">
                  <c:v>287324.13225303678</c:v>
                </c:pt>
                <c:pt idx="5948">
                  <c:v>287344.45956322906</c:v>
                </c:pt>
                <c:pt idx="5949">
                  <c:v>287364.78783372196</c:v>
                </c:pt>
                <c:pt idx="5950">
                  <c:v>287385.11706453626</c:v>
                </c:pt>
                <c:pt idx="5951">
                  <c:v>287405.44725569687</c:v>
                </c:pt>
                <c:pt idx="5952">
                  <c:v>287425.77840722445</c:v>
                </c:pt>
                <c:pt idx="5953">
                  <c:v>287446.11051914585</c:v>
                </c:pt>
                <c:pt idx="5954">
                  <c:v>287466.44359147985</c:v>
                </c:pt>
                <c:pt idx="5955">
                  <c:v>287486.77762425342</c:v>
                </c:pt>
                <c:pt idx="5956">
                  <c:v>287507.11261748517</c:v>
                </c:pt>
                <c:pt idx="5957">
                  <c:v>287527.44857119996</c:v>
                </c:pt>
                <c:pt idx="5958">
                  <c:v>287547.78548542067</c:v>
                </c:pt>
                <c:pt idx="5959">
                  <c:v>287568.12336016999</c:v>
                </c:pt>
                <c:pt idx="5960">
                  <c:v>287588.46219546883</c:v>
                </c:pt>
                <c:pt idx="5961">
                  <c:v>287608.80199134396</c:v>
                </c:pt>
                <c:pt idx="5962">
                  <c:v>287629.14274781424</c:v>
                </c:pt>
                <c:pt idx="5963">
                  <c:v>287649.48446490447</c:v>
                </c:pt>
                <c:pt idx="5964">
                  <c:v>287669.82714263542</c:v>
                </c:pt>
                <c:pt idx="5965">
                  <c:v>287690.17078103399</c:v>
                </c:pt>
                <c:pt idx="5966">
                  <c:v>287710.51538011688</c:v>
                </c:pt>
                <c:pt idx="5967">
                  <c:v>287730.86093991308</c:v>
                </c:pt>
                <c:pt idx="5968">
                  <c:v>287751.20746044326</c:v>
                </c:pt>
                <c:pt idx="5969">
                  <c:v>287771.55494172836</c:v>
                </c:pt>
                <c:pt idx="5970">
                  <c:v>287791.9033837911</c:v>
                </c:pt>
                <c:pt idx="5971">
                  <c:v>287812.25278665853</c:v>
                </c:pt>
                <c:pt idx="5972">
                  <c:v>287832.60315034923</c:v>
                </c:pt>
                <c:pt idx="5973">
                  <c:v>287852.9544748881</c:v>
                </c:pt>
                <c:pt idx="5974">
                  <c:v>287873.30676029605</c:v>
                </c:pt>
                <c:pt idx="5975">
                  <c:v>287893.66000659781</c:v>
                </c:pt>
                <c:pt idx="5976">
                  <c:v>287914.01421381434</c:v>
                </c:pt>
                <c:pt idx="5977">
                  <c:v>287934.36938197043</c:v>
                </c:pt>
                <c:pt idx="5978">
                  <c:v>287954.72551108687</c:v>
                </c:pt>
                <c:pt idx="5979">
                  <c:v>287975.08260118857</c:v>
                </c:pt>
                <c:pt idx="5980">
                  <c:v>287995.44065229839</c:v>
                </c:pt>
                <c:pt idx="5981">
                  <c:v>288015.79966443509</c:v>
                </c:pt>
                <c:pt idx="5982">
                  <c:v>288036.1596376276</c:v>
                </c:pt>
                <c:pt idx="5983">
                  <c:v>288056.52057189267</c:v>
                </c:pt>
                <c:pt idx="5984">
                  <c:v>288076.88246725721</c:v>
                </c:pt>
                <c:pt idx="5985">
                  <c:v>288097.24532374414</c:v>
                </c:pt>
                <c:pt idx="5986">
                  <c:v>288117.60914137209</c:v>
                </c:pt>
                <c:pt idx="5987">
                  <c:v>288137.97392016818</c:v>
                </c:pt>
                <c:pt idx="5988">
                  <c:v>288158.3396601532</c:v>
                </c:pt>
                <c:pt idx="5989">
                  <c:v>288178.7063613499</c:v>
                </c:pt>
                <c:pt idx="5990">
                  <c:v>288199.07402378327</c:v>
                </c:pt>
                <c:pt idx="5991">
                  <c:v>288219.44264747197</c:v>
                </c:pt>
                <c:pt idx="5992">
                  <c:v>288239.81223244517</c:v>
                </c:pt>
                <c:pt idx="5993">
                  <c:v>288260.18277871743</c:v>
                </c:pt>
                <c:pt idx="5994">
                  <c:v>288280.55428631778</c:v>
                </c:pt>
                <c:pt idx="5995">
                  <c:v>288300.92675526708</c:v>
                </c:pt>
                <c:pt idx="5996">
                  <c:v>288321.30018558819</c:v>
                </c:pt>
                <c:pt idx="5997">
                  <c:v>288341.67457730195</c:v>
                </c:pt>
                <c:pt idx="5998">
                  <c:v>288362.0499304352</c:v>
                </c:pt>
                <c:pt idx="5999">
                  <c:v>288382.42624500691</c:v>
                </c:pt>
                <c:pt idx="6000">
                  <c:v>288402.80352104391</c:v>
                </c:pt>
                <c:pt idx="6001">
                  <c:v>288423.18175856507</c:v>
                </c:pt>
                <c:pt idx="6002">
                  <c:v>288443.5609575932</c:v>
                </c:pt>
                <c:pt idx="6003">
                  <c:v>288463.94111815532</c:v>
                </c:pt>
                <c:pt idx="6004">
                  <c:v>288484.32224027027</c:v>
                </c:pt>
                <c:pt idx="6005">
                  <c:v>288504.70432396285</c:v>
                </c:pt>
                <c:pt idx="6006">
                  <c:v>288525.08736925398</c:v>
                </c:pt>
                <c:pt idx="6007">
                  <c:v>288545.4713761686</c:v>
                </c:pt>
                <c:pt idx="6008">
                  <c:v>288565.85634472757</c:v>
                </c:pt>
                <c:pt idx="6009">
                  <c:v>288586.24227495573</c:v>
                </c:pt>
                <c:pt idx="6010">
                  <c:v>288606.62916687405</c:v>
                </c:pt>
                <c:pt idx="6011">
                  <c:v>288627.01702050539</c:v>
                </c:pt>
                <c:pt idx="6012">
                  <c:v>288647.40583587461</c:v>
                </c:pt>
                <c:pt idx="6013">
                  <c:v>288667.79561300267</c:v>
                </c:pt>
                <c:pt idx="6014">
                  <c:v>288688.18635191239</c:v>
                </c:pt>
                <c:pt idx="6015">
                  <c:v>288708.57805262675</c:v>
                </c:pt>
                <c:pt idx="6016">
                  <c:v>288728.97071517061</c:v>
                </c:pt>
                <c:pt idx="6017">
                  <c:v>288749.36433956079</c:v>
                </c:pt>
                <c:pt idx="6018">
                  <c:v>288769.75892582838</c:v>
                </c:pt>
                <c:pt idx="6019">
                  <c:v>288790.15447399009</c:v>
                </c:pt>
                <c:pt idx="6020">
                  <c:v>288810.55098407093</c:v>
                </c:pt>
                <c:pt idx="6021">
                  <c:v>288830.94845609384</c:v>
                </c:pt>
                <c:pt idx="6022">
                  <c:v>288851.34689008171</c:v>
                </c:pt>
                <c:pt idx="6023">
                  <c:v>288871.74628605327</c:v>
                </c:pt>
                <c:pt idx="6024">
                  <c:v>288892.14664403972</c:v>
                </c:pt>
                <c:pt idx="6025">
                  <c:v>288912.54796405579</c:v>
                </c:pt>
                <c:pt idx="6026">
                  <c:v>288932.95024612843</c:v>
                </c:pt>
                <c:pt idx="6027">
                  <c:v>288953.35349028063</c:v>
                </c:pt>
                <c:pt idx="6028">
                  <c:v>288973.75769653113</c:v>
                </c:pt>
                <c:pt idx="6029">
                  <c:v>288994.16286490706</c:v>
                </c:pt>
                <c:pt idx="6030">
                  <c:v>289014.56899543124</c:v>
                </c:pt>
                <c:pt idx="6031">
                  <c:v>289034.97608812252</c:v>
                </c:pt>
                <c:pt idx="6032">
                  <c:v>289055.38414300804</c:v>
                </c:pt>
                <c:pt idx="6033">
                  <c:v>289075.7931601085</c:v>
                </c:pt>
                <c:pt idx="6034">
                  <c:v>289096.20313944703</c:v>
                </c:pt>
                <c:pt idx="6035">
                  <c:v>289116.61408104637</c:v>
                </c:pt>
                <c:pt idx="6036">
                  <c:v>289137.02598492749</c:v>
                </c:pt>
                <c:pt idx="6037">
                  <c:v>289157.43885111535</c:v>
                </c:pt>
                <c:pt idx="6038">
                  <c:v>289177.85267963505</c:v>
                </c:pt>
                <c:pt idx="6039">
                  <c:v>289198.26747050323</c:v>
                </c:pt>
                <c:pt idx="6040">
                  <c:v>289218.68322374905</c:v>
                </c:pt>
                <c:pt idx="6041">
                  <c:v>289239.09993939131</c:v>
                </c:pt>
                <c:pt idx="6042">
                  <c:v>289259.51761745301</c:v>
                </c:pt>
                <c:pt idx="6043">
                  <c:v>289279.93625795917</c:v>
                </c:pt>
                <c:pt idx="6044">
                  <c:v>289300.35586093058</c:v>
                </c:pt>
                <c:pt idx="6045">
                  <c:v>289320.77642639028</c:v>
                </c:pt>
                <c:pt idx="6046">
                  <c:v>289341.19795436319</c:v>
                </c:pt>
                <c:pt idx="6047">
                  <c:v>289361.62044486823</c:v>
                </c:pt>
                <c:pt idx="6048">
                  <c:v>289382.04389793245</c:v>
                </c:pt>
                <c:pt idx="6049">
                  <c:v>289402.46831357462</c:v>
                </c:pt>
                <c:pt idx="6050">
                  <c:v>289422.89369181992</c:v>
                </c:pt>
                <c:pt idx="6051">
                  <c:v>289443.32003269112</c:v>
                </c:pt>
                <c:pt idx="6052">
                  <c:v>289463.74733621127</c:v>
                </c:pt>
                <c:pt idx="6053">
                  <c:v>289484.17560240335</c:v>
                </c:pt>
                <c:pt idx="6054">
                  <c:v>289504.60483128612</c:v>
                </c:pt>
                <c:pt idx="6055">
                  <c:v>289525.03502288886</c:v>
                </c:pt>
                <c:pt idx="6056">
                  <c:v>289545.46617723029</c:v>
                </c:pt>
                <c:pt idx="6057">
                  <c:v>289565.89829433348</c:v>
                </c:pt>
                <c:pt idx="6058">
                  <c:v>289586.33137421927</c:v>
                </c:pt>
                <c:pt idx="6059">
                  <c:v>289606.76541691681</c:v>
                </c:pt>
                <c:pt idx="6060">
                  <c:v>289627.20042244287</c:v>
                </c:pt>
                <c:pt idx="6061">
                  <c:v>289647.63639082469</c:v>
                </c:pt>
                <c:pt idx="6062">
                  <c:v>289668.07332207885</c:v>
                </c:pt>
                <c:pt idx="6063">
                  <c:v>289688.51121623471</c:v>
                </c:pt>
                <c:pt idx="6064">
                  <c:v>289708.95007331308</c:v>
                </c:pt>
                <c:pt idx="6065">
                  <c:v>289729.38989333488</c:v>
                </c:pt>
                <c:pt idx="6066">
                  <c:v>289749.83067632315</c:v>
                </c:pt>
                <c:pt idx="6067">
                  <c:v>289770.2724223049</c:v>
                </c:pt>
                <c:pt idx="6068">
                  <c:v>289790.71513129701</c:v>
                </c:pt>
                <c:pt idx="6069">
                  <c:v>289811.15880332456</c:v>
                </c:pt>
                <c:pt idx="6070">
                  <c:v>289831.60343841248</c:v>
                </c:pt>
                <c:pt idx="6071">
                  <c:v>289852.04903657973</c:v>
                </c:pt>
                <c:pt idx="6072">
                  <c:v>289872.49559785338</c:v>
                </c:pt>
                <c:pt idx="6073">
                  <c:v>289892.94312225241</c:v>
                </c:pt>
                <c:pt idx="6074">
                  <c:v>289913.39160980377</c:v>
                </c:pt>
                <c:pt idx="6075">
                  <c:v>289933.84106052644</c:v>
                </c:pt>
                <c:pt idx="6076">
                  <c:v>289954.29147444339</c:v>
                </c:pt>
                <c:pt idx="6077">
                  <c:v>289974.74285157968</c:v>
                </c:pt>
                <c:pt idx="6078">
                  <c:v>289995.1951919563</c:v>
                </c:pt>
                <c:pt idx="6079">
                  <c:v>290015.64849559619</c:v>
                </c:pt>
                <c:pt idx="6080">
                  <c:v>290036.10276252439</c:v>
                </c:pt>
                <c:pt idx="6081">
                  <c:v>290056.55799275986</c:v>
                </c:pt>
                <c:pt idx="6082">
                  <c:v>290077.01418632967</c:v>
                </c:pt>
                <c:pt idx="6083">
                  <c:v>290097.47134325281</c:v>
                </c:pt>
                <c:pt idx="6084">
                  <c:v>290117.92946355423</c:v>
                </c:pt>
                <c:pt idx="6085">
                  <c:v>290138.388547257</c:v>
                </c:pt>
                <c:pt idx="6086">
                  <c:v>290158.84859438206</c:v>
                </c:pt>
                <c:pt idx="6087">
                  <c:v>290179.3096049545</c:v>
                </c:pt>
                <c:pt idx="6088">
                  <c:v>290199.77157899318</c:v>
                </c:pt>
                <c:pt idx="6089">
                  <c:v>290220.23451652739</c:v>
                </c:pt>
                <c:pt idx="6090">
                  <c:v>290240.69841757388</c:v>
                </c:pt>
                <c:pt idx="6091">
                  <c:v>290261.16328215774</c:v>
                </c:pt>
                <c:pt idx="6092">
                  <c:v>290281.62911030202</c:v>
                </c:pt>
                <c:pt idx="6093">
                  <c:v>290302.09590202972</c:v>
                </c:pt>
                <c:pt idx="6094">
                  <c:v>290322.56365736184</c:v>
                </c:pt>
                <c:pt idx="6095">
                  <c:v>290343.03237632551</c:v>
                </c:pt>
                <c:pt idx="6096">
                  <c:v>290363.50205893762</c:v>
                </c:pt>
                <c:pt idx="6097">
                  <c:v>290383.97270522523</c:v>
                </c:pt>
                <c:pt idx="6098">
                  <c:v>290404.44431520946</c:v>
                </c:pt>
                <c:pt idx="6099">
                  <c:v>290424.91688891314</c:v>
                </c:pt>
                <c:pt idx="6100">
                  <c:v>290445.39042635949</c:v>
                </c:pt>
                <c:pt idx="6101">
                  <c:v>290465.8649275715</c:v>
                </c:pt>
                <c:pt idx="6102">
                  <c:v>290486.34039257007</c:v>
                </c:pt>
                <c:pt idx="6103">
                  <c:v>290506.81682138034</c:v>
                </c:pt>
                <c:pt idx="6104">
                  <c:v>290527.29421402543</c:v>
                </c:pt>
                <c:pt idx="6105">
                  <c:v>290547.77257052623</c:v>
                </c:pt>
                <c:pt idx="6106">
                  <c:v>290568.25189090584</c:v>
                </c:pt>
                <c:pt idx="6107">
                  <c:v>290588.73217518936</c:v>
                </c:pt>
                <c:pt idx="6108">
                  <c:v>290609.2134233957</c:v>
                </c:pt>
                <c:pt idx="6109">
                  <c:v>290629.69563554996</c:v>
                </c:pt>
                <c:pt idx="6110">
                  <c:v>290650.17881167523</c:v>
                </c:pt>
                <c:pt idx="6111">
                  <c:v>290670.66295179457</c:v>
                </c:pt>
                <c:pt idx="6112">
                  <c:v>290691.14805592888</c:v>
                </c:pt>
                <c:pt idx="6113">
                  <c:v>290711.63412410131</c:v>
                </c:pt>
                <c:pt idx="6114">
                  <c:v>290732.12115633697</c:v>
                </c:pt>
                <c:pt idx="6115">
                  <c:v>290752.60915265686</c:v>
                </c:pt>
                <c:pt idx="6116">
                  <c:v>290773.09811308398</c:v>
                </c:pt>
                <c:pt idx="6117">
                  <c:v>290793.58803764149</c:v>
                </c:pt>
                <c:pt idx="6118">
                  <c:v>290814.07892635028</c:v>
                </c:pt>
                <c:pt idx="6119">
                  <c:v>290834.57077923557</c:v>
                </c:pt>
                <c:pt idx="6120">
                  <c:v>290855.0635963204</c:v>
                </c:pt>
                <c:pt idx="6121">
                  <c:v>290875.55737762374</c:v>
                </c:pt>
                <c:pt idx="6122">
                  <c:v>290896.05212317483</c:v>
                </c:pt>
                <c:pt idx="6123">
                  <c:v>290916.54783299047</c:v>
                </c:pt>
                <c:pt idx="6124">
                  <c:v>290937.044507096</c:v>
                </c:pt>
                <c:pt idx="6125">
                  <c:v>290957.54214551218</c:v>
                </c:pt>
                <c:pt idx="6126">
                  <c:v>290978.04074826639</c:v>
                </c:pt>
                <c:pt idx="6127">
                  <c:v>290998.54031537758</c:v>
                </c:pt>
                <c:pt idx="6128">
                  <c:v>291019.04084687075</c:v>
                </c:pt>
                <c:pt idx="6129">
                  <c:v>291039.54234276508</c:v>
                </c:pt>
                <c:pt idx="6130">
                  <c:v>291060.0448030876</c:v>
                </c:pt>
                <c:pt idx="6131">
                  <c:v>291080.54822785937</c:v>
                </c:pt>
                <c:pt idx="6132">
                  <c:v>291101.05261710141</c:v>
                </c:pt>
                <c:pt idx="6133">
                  <c:v>291121.55797083897</c:v>
                </c:pt>
                <c:pt idx="6134">
                  <c:v>291142.06428909709</c:v>
                </c:pt>
                <c:pt idx="6135">
                  <c:v>291162.57157189271</c:v>
                </c:pt>
                <c:pt idx="6136">
                  <c:v>291183.07981925097</c:v>
                </c:pt>
                <c:pt idx="6137">
                  <c:v>291203.58903119498</c:v>
                </c:pt>
                <c:pt idx="6138">
                  <c:v>291224.09920774994</c:v>
                </c:pt>
                <c:pt idx="6139">
                  <c:v>291244.61034893477</c:v>
                </c:pt>
                <c:pt idx="6140">
                  <c:v>291265.12245477468</c:v>
                </c:pt>
                <c:pt idx="6141">
                  <c:v>291285.63552529272</c:v>
                </c:pt>
                <c:pt idx="6142">
                  <c:v>291306.14956050995</c:v>
                </c:pt>
                <c:pt idx="6143">
                  <c:v>291326.66456044948</c:v>
                </c:pt>
                <c:pt idx="6144">
                  <c:v>291347.18052513641</c:v>
                </c:pt>
                <c:pt idx="6145">
                  <c:v>291367.69745458983</c:v>
                </c:pt>
                <c:pt idx="6146">
                  <c:v>291388.21534883277</c:v>
                </c:pt>
                <c:pt idx="6147">
                  <c:v>291408.73420789262</c:v>
                </c:pt>
                <c:pt idx="6148">
                  <c:v>291429.25403178815</c:v>
                </c:pt>
                <c:pt idx="6149">
                  <c:v>291449.77482054464</c:v>
                </c:pt>
                <c:pt idx="6150">
                  <c:v>291470.29657418106</c:v>
                </c:pt>
                <c:pt idx="6151">
                  <c:v>291490.81929272471</c:v>
                </c:pt>
                <c:pt idx="6152">
                  <c:v>291511.34297619452</c:v>
                </c:pt>
                <c:pt idx="6153">
                  <c:v>291531.86762461567</c:v>
                </c:pt>
                <c:pt idx="6154">
                  <c:v>291552.39323800924</c:v>
                </c:pt>
                <c:pt idx="6155">
                  <c:v>291572.91981640051</c:v>
                </c:pt>
                <c:pt idx="6156">
                  <c:v>291593.44735981245</c:v>
                </c:pt>
                <c:pt idx="6157">
                  <c:v>291613.9758682641</c:v>
                </c:pt>
                <c:pt idx="6158">
                  <c:v>291634.50534178072</c:v>
                </c:pt>
                <c:pt idx="6159">
                  <c:v>291655.03578038537</c:v>
                </c:pt>
                <c:pt idx="6160">
                  <c:v>291675.56718409911</c:v>
                </c:pt>
                <c:pt idx="6161">
                  <c:v>291696.09955294721</c:v>
                </c:pt>
                <c:pt idx="6162">
                  <c:v>291716.63288695278</c:v>
                </c:pt>
                <c:pt idx="6163">
                  <c:v>291737.16718613479</c:v>
                </c:pt>
                <c:pt idx="6164">
                  <c:v>291757.7024505185</c:v>
                </c:pt>
                <c:pt idx="6165">
                  <c:v>291778.23868012492</c:v>
                </c:pt>
                <c:pt idx="6166">
                  <c:v>291798.77587498137</c:v>
                </c:pt>
                <c:pt idx="6167">
                  <c:v>291819.3140351068</c:v>
                </c:pt>
                <c:pt idx="6168">
                  <c:v>291839.85316052445</c:v>
                </c:pt>
                <c:pt idx="6169">
                  <c:v>291860.39325125946</c:v>
                </c:pt>
                <c:pt idx="6170">
                  <c:v>291880.93430732877</c:v>
                </c:pt>
                <c:pt idx="6171">
                  <c:v>291901.47632876178</c:v>
                </c:pt>
                <c:pt idx="6172">
                  <c:v>291922.01931557752</c:v>
                </c:pt>
                <c:pt idx="6173">
                  <c:v>291942.56326780113</c:v>
                </c:pt>
                <c:pt idx="6174">
                  <c:v>291963.10818545375</c:v>
                </c:pt>
                <c:pt idx="6175">
                  <c:v>291983.65406855854</c:v>
                </c:pt>
                <c:pt idx="6176">
                  <c:v>292004.20091713866</c:v>
                </c:pt>
                <c:pt idx="6177">
                  <c:v>292024.74873121514</c:v>
                </c:pt>
                <c:pt idx="6178">
                  <c:v>292045.29751081532</c:v>
                </c:pt>
                <c:pt idx="6179">
                  <c:v>292065.84725595621</c:v>
                </c:pt>
                <c:pt idx="6180">
                  <c:v>292086.39796666504</c:v>
                </c:pt>
                <c:pt idx="6181">
                  <c:v>292106.94964296289</c:v>
                </c:pt>
                <c:pt idx="6182">
                  <c:v>292127.50228487299</c:v>
                </c:pt>
                <c:pt idx="6183">
                  <c:v>292148.05589241639</c:v>
                </c:pt>
                <c:pt idx="6184">
                  <c:v>292168.6104656164</c:v>
                </c:pt>
                <c:pt idx="6185">
                  <c:v>292189.16600449802</c:v>
                </c:pt>
                <c:pt idx="6186">
                  <c:v>292209.72250908049</c:v>
                </c:pt>
                <c:pt idx="6187">
                  <c:v>292230.27997939091</c:v>
                </c:pt>
                <c:pt idx="6188">
                  <c:v>292250.83841545065</c:v>
                </c:pt>
                <c:pt idx="6189">
                  <c:v>292271.39781728067</c:v>
                </c:pt>
                <c:pt idx="6190">
                  <c:v>292291.95818490413</c:v>
                </c:pt>
                <c:pt idx="6191">
                  <c:v>292312.51951834635</c:v>
                </c:pt>
                <c:pt idx="6192">
                  <c:v>292333.08181762841</c:v>
                </c:pt>
                <c:pt idx="6193">
                  <c:v>292353.64508277143</c:v>
                </c:pt>
                <c:pt idx="6194">
                  <c:v>292374.20931380062</c:v>
                </c:pt>
                <c:pt idx="6195">
                  <c:v>292394.77451073716</c:v>
                </c:pt>
                <c:pt idx="6196">
                  <c:v>292415.34067360632</c:v>
                </c:pt>
                <c:pt idx="6197">
                  <c:v>292435.90780242713</c:v>
                </c:pt>
                <c:pt idx="6198">
                  <c:v>292456.47589722689</c:v>
                </c:pt>
                <c:pt idx="6199">
                  <c:v>292477.04495802463</c:v>
                </c:pt>
                <c:pt idx="6200">
                  <c:v>292497.61498484371</c:v>
                </c:pt>
                <c:pt idx="6201">
                  <c:v>292518.18597770919</c:v>
                </c:pt>
                <c:pt idx="6202">
                  <c:v>292538.75793664233</c:v>
                </c:pt>
                <c:pt idx="6203">
                  <c:v>292559.3308616663</c:v>
                </c:pt>
                <c:pt idx="6204">
                  <c:v>292579.90475280426</c:v>
                </c:pt>
                <c:pt idx="6205">
                  <c:v>292600.4796100753</c:v>
                </c:pt>
                <c:pt idx="6206">
                  <c:v>292621.05543350882</c:v>
                </c:pt>
                <c:pt idx="6207">
                  <c:v>292641.63222312188</c:v>
                </c:pt>
                <c:pt idx="6208">
                  <c:v>292662.20997893973</c:v>
                </c:pt>
                <c:pt idx="6209">
                  <c:v>292682.78870098555</c:v>
                </c:pt>
                <c:pt idx="6210">
                  <c:v>292703.36838928255</c:v>
                </c:pt>
                <c:pt idx="6211">
                  <c:v>292723.94904384977</c:v>
                </c:pt>
                <c:pt idx="6212">
                  <c:v>292744.53066471469</c:v>
                </c:pt>
                <c:pt idx="6213">
                  <c:v>292765.11325189832</c:v>
                </c:pt>
                <c:pt idx="6214">
                  <c:v>292785.69680542196</c:v>
                </c:pt>
                <c:pt idx="6215">
                  <c:v>292806.2813253107</c:v>
                </c:pt>
                <c:pt idx="6216">
                  <c:v>292826.86681158585</c:v>
                </c:pt>
                <c:pt idx="6217">
                  <c:v>292847.45326427056</c:v>
                </c:pt>
                <c:pt idx="6218">
                  <c:v>292868.04068338813</c:v>
                </c:pt>
                <c:pt idx="6219">
                  <c:v>292888.62906895956</c:v>
                </c:pt>
                <c:pt idx="6220">
                  <c:v>292909.2184210124</c:v>
                </c:pt>
                <c:pt idx="6221">
                  <c:v>292929.80873956351</c:v>
                </c:pt>
                <c:pt idx="6222">
                  <c:v>292950.40002464043</c:v>
                </c:pt>
                <c:pt idx="6223">
                  <c:v>292970.99227626208</c:v>
                </c:pt>
                <c:pt idx="6224">
                  <c:v>292991.58549445384</c:v>
                </c:pt>
                <c:pt idx="6225">
                  <c:v>293012.1796792369</c:v>
                </c:pt>
                <c:pt idx="6226">
                  <c:v>293032.77483063657</c:v>
                </c:pt>
                <c:pt idx="6227">
                  <c:v>293053.37094867189</c:v>
                </c:pt>
                <c:pt idx="6228">
                  <c:v>293073.96803336818</c:v>
                </c:pt>
                <c:pt idx="6229">
                  <c:v>293094.56608474872</c:v>
                </c:pt>
                <c:pt idx="6230">
                  <c:v>293115.16510283458</c:v>
                </c:pt>
                <c:pt idx="6231">
                  <c:v>293135.76508764917</c:v>
                </c:pt>
                <c:pt idx="6232">
                  <c:v>293156.36603921565</c:v>
                </c:pt>
                <c:pt idx="6233">
                  <c:v>293176.96795755724</c:v>
                </c:pt>
                <c:pt idx="6234">
                  <c:v>293197.57084269513</c:v>
                </c:pt>
                <c:pt idx="6235">
                  <c:v>293218.17469465476</c:v>
                </c:pt>
                <c:pt idx="6236">
                  <c:v>293238.77951345505</c:v>
                </c:pt>
                <c:pt idx="6237">
                  <c:v>293259.38529912138</c:v>
                </c:pt>
                <c:pt idx="6238">
                  <c:v>293279.99205167714</c:v>
                </c:pt>
                <c:pt idx="6239">
                  <c:v>293300.59977114334</c:v>
                </c:pt>
                <c:pt idx="6240">
                  <c:v>293321.2084575434</c:v>
                </c:pt>
                <c:pt idx="6241">
                  <c:v>293341.8181109025</c:v>
                </c:pt>
                <c:pt idx="6242">
                  <c:v>293362.42873123771</c:v>
                </c:pt>
                <c:pt idx="6243">
                  <c:v>293383.04031857866</c:v>
                </c:pt>
                <c:pt idx="6244">
                  <c:v>293403.65287294221</c:v>
                </c:pt>
                <c:pt idx="6245">
                  <c:v>293424.26639435592</c:v>
                </c:pt>
                <c:pt idx="6246">
                  <c:v>293444.88088284084</c:v>
                </c:pt>
                <c:pt idx="6247">
                  <c:v>293465.49633841828</c:v>
                </c:pt>
                <c:pt idx="6248">
                  <c:v>293486.11276111146</c:v>
                </c:pt>
                <c:pt idx="6249">
                  <c:v>293506.73015094368</c:v>
                </c:pt>
                <c:pt idx="6250">
                  <c:v>293527.34850793827</c:v>
                </c:pt>
                <c:pt idx="6251">
                  <c:v>293547.96783211833</c:v>
                </c:pt>
                <c:pt idx="6252">
                  <c:v>293568.58812350733</c:v>
                </c:pt>
                <c:pt idx="6253">
                  <c:v>293589.2093821243</c:v>
                </c:pt>
                <c:pt idx="6254">
                  <c:v>293609.83160799462</c:v>
                </c:pt>
                <c:pt idx="6255">
                  <c:v>293630.45480114158</c:v>
                </c:pt>
                <c:pt idx="6256">
                  <c:v>293651.07896158844</c:v>
                </c:pt>
                <c:pt idx="6257">
                  <c:v>293671.70408935647</c:v>
                </c:pt>
                <c:pt idx="6258">
                  <c:v>293692.33018446679</c:v>
                </c:pt>
                <c:pt idx="6259">
                  <c:v>293712.95724694687</c:v>
                </c:pt>
                <c:pt idx="6260">
                  <c:v>293733.58527681587</c:v>
                </c:pt>
                <c:pt idx="6261">
                  <c:v>293754.21427409915</c:v>
                </c:pt>
                <c:pt idx="6262">
                  <c:v>293774.84423881595</c:v>
                </c:pt>
                <c:pt idx="6263">
                  <c:v>293795.4751709915</c:v>
                </c:pt>
                <c:pt idx="6264">
                  <c:v>293816.1070706491</c:v>
                </c:pt>
                <c:pt idx="6265">
                  <c:v>293836.73993780796</c:v>
                </c:pt>
                <c:pt idx="6266">
                  <c:v>293857.37377249764</c:v>
                </c:pt>
                <c:pt idx="6267">
                  <c:v>293878.00857473508</c:v>
                </c:pt>
                <c:pt idx="6268">
                  <c:v>293898.64434454375</c:v>
                </c:pt>
                <c:pt idx="6269">
                  <c:v>293919.28108194895</c:v>
                </c:pt>
                <c:pt idx="6270">
                  <c:v>293939.91878697189</c:v>
                </c:pt>
                <c:pt idx="6271">
                  <c:v>293960.55745963595</c:v>
                </c:pt>
                <c:pt idx="6272">
                  <c:v>293981.19709996431</c:v>
                </c:pt>
                <c:pt idx="6273">
                  <c:v>294001.83770797629</c:v>
                </c:pt>
                <c:pt idx="6274">
                  <c:v>294022.47928369924</c:v>
                </c:pt>
                <c:pt idx="6275">
                  <c:v>294043.12182715442</c:v>
                </c:pt>
                <c:pt idx="6276">
                  <c:v>294063.76533836313</c:v>
                </c:pt>
                <c:pt idx="6277">
                  <c:v>294084.40981735068</c:v>
                </c:pt>
                <c:pt idx="6278">
                  <c:v>294105.05526413838</c:v>
                </c:pt>
                <c:pt idx="6279">
                  <c:v>294125.70167874743</c:v>
                </c:pt>
                <c:pt idx="6280">
                  <c:v>294146.34906120534</c:v>
                </c:pt>
                <c:pt idx="6281">
                  <c:v>294166.99741152918</c:v>
                </c:pt>
                <c:pt idx="6282">
                  <c:v>294187.64672974643</c:v>
                </c:pt>
                <c:pt idx="6283">
                  <c:v>294208.29701587831</c:v>
                </c:pt>
                <c:pt idx="6284">
                  <c:v>294228.94826994615</c:v>
                </c:pt>
                <c:pt idx="6285">
                  <c:v>294249.60049197532</c:v>
                </c:pt>
                <c:pt idx="6286">
                  <c:v>294270.25368198502</c:v>
                </c:pt>
                <c:pt idx="6287">
                  <c:v>294290.90784000058</c:v>
                </c:pt>
                <c:pt idx="6288">
                  <c:v>294311.5629660454</c:v>
                </c:pt>
                <c:pt idx="6289">
                  <c:v>294332.21906014282</c:v>
                </c:pt>
                <c:pt idx="6290">
                  <c:v>294352.87612231204</c:v>
                </c:pt>
                <c:pt idx="6291">
                  <c:v>294373.53415257629</c:v>
                </c:pt>
                <c:pt idx="6292">
                  <c:v>294394.19315096323</c:v>
                </c:pt>
                <c:pt idx="6293">
                  <c:v>294414.8531174899</c:v>
                </c:pt>
                <c:pt idx="6294">
                  <c:v>294435.51405218581</c:v>
                </c:pt>
                <c:pt idx="6295">
                  <c:v>294456.17595506605</c:v>
                </c:pt>
                <c:pt idx="6296">
                  <c:v>294476.8388261582</c:v>
                </c:pt>
                <c:pt idx="6297">
                  <c:v>294497.50266548333</c:v>
                </c:pt>
                <c:pt idx="6298">
                  <c:v>294518.16747306503</c:v>
                </c:pt>
                <c:pt idx="6299">
                  <c:v>294538.8332489265</c:v>
                </c:pt>
                <c:pt idx="6300">
                  <c:v>294559.49999308697</c:v>
                </c:pt>
                <c:pt idx="6301">
                  <c:v>294580.16770557605</c:v>
                </c:pt>
                <c:pt idx="6302">
                  <c:v>294600.83638641087</c:v>
                </c:pt>
                <c:pt idx="6303">
                  <c:v>294621.50603561476</c:v>
                </c:pt>
                <c:pt idx="6304">
                  <c:v>294642.17665321531</c:v>
                </c:pt>
                <c:pt idx="6305">
                  <c:v>294662.84823922737</c:v>
                </c:pt>
                <c:pt idx="6306">
                  <c:v>294683.5207936808</c:v>
                </c:pt>
                <c:pt idx="6307">
                  <c:v>294704.19431659463</c:v>
                </c:pt>
                <c:pt idx="6308">
                  <c:v>294724.86880799226</c:v>
                </c:pt>
                <c:pt idx="6309">
                  <c:v>294745.54426789918</c:v>
                </c:pt>
                <c:pt idx="6310">
                  <c:v>294766.22069633461</c:v>
                </c:pt>
                <c:pt idx="6311">
                  <c:v>294786.89809332188</c:v>
                </c:pt>
                <c:pt idx="6312">
                  <c:v>294807.57645888644</c:v>
                </c:pt>
                <c:pt idx="6313">
                  <c:v>294828.25579304755</c:v>
                </c:pt>
                <c:pt idx="6314">
                  <c:v>294848.93609583064</c:v>
                </c:pt>
                <c:pt idx="6315">
                  <c:v>294869.61736725701</c:v>
                </c:pt>
                <c:pt idx="6316">
                  <c:v>294890.29960734997</c:v>
                </c:pt>
                <c:pt idx="6317">
                  <c:v>294910.98281613307</c:v>
                </c:pt>
                <c:pt idx="6318">
                  <c:v>294931.66699362744</c:v>
                </c:pt>
                <c:pt idx="6319">
                  <c:v>294952.35213985865</c:v>
                </c:pt>
                <c:pt idx="6320">
                  <c:v>294973.03825484583</c:v>
                </c:pt>
                <c:pt idx="6321">
                  <c:v>294993.7253386146</c:v>
                </c:pt>
                <c:pt idx="6322">
                  <c:v>295014.41339118616</c:v>
                </c:pt>
                <c:pt idx="6323">
                  <c:v>295035.10241258389</c:v>
                </c:pt>
                <c:pt idx="6324">
                  <c:v>295055.7924028312</c:v>
                </c:pt>
                <c:pt idx="6325">
                  <c:v>295076.4833619516</c:v>
                </c:pt>
                <c:pt idx="6326">
                  <c:v>295097.17528996203</c:v>
                </c:pt>
                <c:pt idx="6327">
                  <c:v>295117.86818689434</c:v>
                </c:pt>
                <c:pt idx="6328">
                  <c:v>295138.56205276569</c:v>
                </c:pt>
                <c:pt idx="6329">
                  <c:v>295159.25688759948</c:v>
                </c:pt>
                <c:pt idx="6330">
                  <c:v>295179.95269141905</c:v>
                </c:pt>
                <c:pt idx="6331">
                  <c:v>295200.64946424786</c:v>
                </c:pt>
                <c:pt idx="6332">
                  <c:v>295221.34720610926</c:v>
                </c:pt>
                <c:pt idx="6333">
                  <c:v>295242.04591702257</c:v>
                </c:pt>
                <c:pt idx="6334">
                  <c:v>295262.74559701327</c:v>
                </c:pt>
                <c:pt idx="6335">
                  <c:v>295283.44624610472</c:v>
                </c:pt>
                <c:pt idx="6336">
                  <c:v>295304.14786432037</c:v>
                </c:pt>
                <c:pt idx="6337">
                  <c:v>295324.85045167734</c:v>
                </c:pt>
                <c:pt idx="6338">
                  <c:v>295345.55400820536</c:v>
                </c:pt>
                <c:pt idx="6339">
                  <c:v>295366.2585339236</c:v>
                </c:pt>
                <c:pt idx="6340">
                  <c:v>295386.96402885555</c:v>
                </c:pt>
                <c:pt idx="6341">
                  <c:v>295407.67049302458</c:v>
                </c:pt>
                <c:pt idx="6342">
                  <c:v>295428.37792645209</c:v>
                </c:pt>
                <c:pt idx="6343">
                  <c:v>295449.08632916358</c:v>
                </c:pt>
                <c:pt idx="6344">
                  <c:v>295469.7957011782</c:v>
                </c:pt>
                <c:pt idx="6345">
                  <c:v>295490.50604252156</c:v>
                </c:pt>
                <c:pt idx="6346">
                  <c:v>295511.21735321498</c:v>
                </c:pt>
                <c:pt idx="6347">
                  <c:v>295531.9296332798</c:v>
                </c:pt>
                <c:pt idx="6348">
                  <c:v>295552.64288274362</c:v>
                </c:pt>
                <c:pt idx="6349">
                  <c:v>295573.3571016257</c:v>
                </c:pt>
                <c:pt idx="6350">
                  <c:v>295594.07228994952</c:v>
                </c:pt>
                <c:pt idx="6351">
                  <c:v>295614.78844773636</c:v>
                </c:pt>
                <c:pt idx="6352">
                  <c:v>295635.50557501393</c:v>
                </c:pt>
                <c:pt idx="6353">
                  <c:v>295656.22367179929</c:v>
                </c:pt>
                <c:pt idx="6354">
                  <c:v>295676.94273811806</c:v>
                </c:pt>
                <c:pt idx="6355">
                  <c:v>295697.66277399362</c:v>
                </c:pt>
                <c:pt idx="6356">
                  <c:v>295718.38377944526</c:v>
                </c:pt>
                <c:pt idx="6357">
                  <c:v>295739.1057545006</c:v>
                </c:pt>
                <c:pt idx="6358">
                  <c:v>295759.82869917894</c:v>
                </c:pt>
                <c:pt idx="6359">
                  <c:v>295780.55261350371</c:v>
                </c:pt>
                <c:pt idx="6360">
                  <c:v>295801.27749750041</c:v>
                </c:pt>
                <c:pt idx="6361">
                  <c:v>295822.00335118844</c:v>
                </c:pt>
                <c:pt idx="6362">
                  <c:v>295842.73017459107</c:v>
                </c:pt>
                <c:pt idx="6363">
                  <c:v>295863.45796773193</c:v>
                </c:pt>
                <c:pt idx="6364">
                  <c:v>295884.18673063436</c:v>
                </c:pt>
                <c:pt idx="6365">
                  <c:v>295904.91646331974</c:v>
                </c:pt>
                <c:pt idx="6366">
                  <c:v>295925.64716581162</c:v>
                </c:pt>
                <c:pt idx="6367">
                  <c:v>295946.37883813342</c:v>
                </c:pt>
                <c:pt idx="6368">
                  <c:v>295967.11148030643</c:v>
                </c:pt>
                <c:pt idx="6369">
                  <c:v>295987.84509235638</c:v>
                </c:pt>
                <c:pt idx="6370">
                  <c:v>296008.57967430231</c:v>
                </c:pt>
                <c:pt idx="6371">
                  <c:v>296029.31522617006</c:v>
                </c:pt>
                <c:pt idx="6372">
                  <c:v>296050.05174798076</c:v>
                </c:pt>
                <c:pt idx="6373">
                  <c:v>296070.78923975601</c:v>
                </c:pt>
                <c:pt idx="6374">
                  <c:v>296091.52770152123</c:v>
                </c:pt>
                <c:pt idx="6375">
                  <c:v>296112.26713329781</c:v>
                </c:pt>
                <c:pt idx="6376">
                  <c:v>296133.00753511139</c:v>
                </c:pt>
                <c:pt idx="6377">
                  <c:v>296153.7489069791</c:v>
                </c:pt>
                <c:pt idx="6378">
                  <c:v>296174.49124892871</c:v>
                </c:pt>
                <c:pt idx="6379">
                  <c:v>296195.2345609793</c:v>
                </c:pt>
                <c:pt idx="6380">
                  <c:v>296215.97884315671</c:v>
                </c:pt>
                <c:pt idx="6381">
                  <c:v>296236.7240954822</c:v>
                </c:pt>
                <c:pt idx="6382">
                  <c:v>296257.47031797929</c:v>
                </c:pt>
                <c:pt idx="6383">
                  <c:v>296278.21751067357</c:v>
                </c:pt>
                <c:pt idx="6384">
                  <c:v>296298.96567358007</c:v>
                </c:pt>
                <c:pt idx="6385">
                  <c:v>296319.71480672865</c:v>
                </c:pt>
                <c:pt idx="6386">
                  <c:v>296340.46491013851</c:v>
                </c:pt>
                <c:pt idx="6387">
                  <c:v>296361.21598383336</c:v>
                </c:pt>
                <c:pt idx="6388">
                  <c:v>296381.96802783856</c:v>
                </c:pt>
                <c:pt idx="6389">
                  <c:v>296402.72104217357</c:v>
                </c:pt>
                <c:pt idx="6390">
                  <c:v>296423.47502686182</c:v>
                </c:pt>
                <c:pt idx="6391">
                  <c:v>296444.22998192685</c:v>
                </c:pt>
                <c:pt idx="6392">
                  <c:v>296464.98590739002</c:v>
                </c:pt>
                <c:pt idx="6393">
                  <c:v>296485.74280327698</c:v>
                </c:pt>
                <c:pt idx="6394">
                  <c:v>296506.50066960702</c:v>
                </c:pt>
                <c:pt idx="6395">
                  <c:v>296527.25950640574</c:v>
                </c:pt>
                <c:pt idx="6396">
                  <c:v>296548.01931369462</c:v>
                </c:pt>
                <c:pt idx="6397">
                  <c:v>296568.78009149909</c:v>
                </c:pt>
                <c:pt idx="6398">
                  <c:v>296589.54183983657</c:v>
                </c:pt>
                <c:pt idx="6399">
                  <c:v>296610.30455873255</c:v>
                </c:pt>
                <c:pt idx="6400">
                  <c:v>296631.06824821274</c:v>
                </c:pt>
                <c:pt idx="6401">
                  <c:v>296651.83290829643</c:v>
                </c:pt>
                <c:pt idx="6402">
                  <c:v>296672.59853900498</c:v>
                </c:pt>
                <c:pt idx="6403">
                  <c:v>296693.36514036614</c:v>
                </c:pt>
                <c:pt idx="6404">
                  <c:v>296714.13271239924</c:v>
                </c:pt>
                <c:pt idx="6405">
                  <c:v>296734.90125512995</c:v>
                </c:pt>
                <c:pt idx="6406">
                  <c:v>296755.67076857755</c:v>
                </c:pt>
                <c:pt idx="6407">
                  <c:v>296776.44125276559</c:v>
                </c:pt>
                <c:pt idx="6408">
                  <c:v>296797.21270771965</c:v>
                </c:pt>
                <c:pt idx="6409">
                  <c:v>296817.98513345915</c:v>
                </c:pt>
                <c:pt idx="6410">
                  <c:v>296838.75853000756</c:v>
                </c:pt>
                <c:pt idx="6411">
                  <c:v>296859.53289739054</c:v>
                </c:pt>
                <c:pt idx="6412">
                  <c:v>296880.30823562742</c:v>
                </c:pt>
                <c:pt idx="6413">
                  <c:v>296901.08454474167</c:v>
                </c:pt>
                <c:pt idx="6414">
                  <c:v>296921.86182475905</c:v>
                </c:pt>
                <c:pt idx="6415">
                  <c:v>296942.64007569884</c:v>
                </c:pt>
                <c:pt idx="6416">
                  <c:v>296963.41929758247</c:v>
                </c:pt>
                <c:pt idx="6417">
                  <c:v>296984.19949043775</c:v>
                </c:pt>
                <c:pt idx="6418">
                  <c:v>297004.98065428599</c:v>
                </c:pt>
                <c:pt idx="6419">
                  <c:v>297025.76278914668</c:v>
                </c:pt>
                <c:pt idx="6420">
                  <c:v>297046.54589504754</c:v>
                </c:pt>
                <c:pt idx="6421">
                  <c:v>297067.32997200784</c:v>
                </c:pt>
                <c:pt idx="6422">
                  <c:v>297088.11502005119</c:v>
                </c:pt>
                <c:pt idx="6423">
                  <c:v>297108.90103919909</c:v>
                </c:pt>
                <c:pt idx="6424">
                  <c:v>297129.68802947708</c:v>
                </c:pt>
                <c:pt idx="6425">
                  <c:v>297150.47599090671</c:v>
                </c:pt>
                <c:pt idx="6426">
                  <c:v>297171.26492351148</c:v>
                </c:pt>
                <c:pt idx="6427">
                  <c:v>297192.05482731294</c:v>
                </c:pt>
                <c:pt idx="6428">
                  <c:v>297212.84570233244</c:v>
                </c:pt>
                <c:pt idx="6429">
                  <c:v>297233.63754859788</c:v>
                </c:pt>
                <c:pt idx="6430">
                  <c:v>297254.43036612635</c:v>
                </c:pt>
                <c:pt idx="6431">
                  <c:v>297275.22415494575</c:v>
                </c:pt>
                <c:pt idx="6432">
                  <c:v>297296.01891507331</c:v>
                </c:pt>
                <c:pt idx="6433">
                  <c:v>297316.81464653672</c:v>
                </c:pt>
                <c:pt idx="6434">
                  <c:v>297337.61134935752</c:v>
                </c:pt>
                <c:pt idx="6435">
                  <c:v>297358.40902355517</c:v>
                </c:pt>
                <c:pt idx="6436">
                  <c:v>297379.2076691573</c:v>
                </c:pt>
                <c:pt idx="6437">
                  <c:v>297400.00728618336</c:v>
                </c:pt>
                <c:pt idx="6438">
                  <c:v>297420.80787465902</c:v>
                </c:pt>
                <c:pt idx="6439">
                  <c:v>297441.60943460575</c:v>
                </c:pt>
                <c:pt idx="6440">
                  <c:v>297462.41196604504</c:v>
                </c:pt>
                <c:pt idx="6441">
                  <c:v>297483.21546900045</c:v>
                </c:pt>
                <c:pt idx="6442">
                  <c:v>297504.01994349557</c:v>
                </c:pt>
                <c:pt idx="6443">
                  <c:v>297524.82538955187</c:v>
                </c:pt>
                <c:pt idx="6444">
                  <c:v>297545.63180719299</c:v>
                </c:pt>
                <c:pt idx="6445">
                  <c:v>297566.43919644249</c:v>
                </c:pt>
                <c:pt idx="6446">
                  <c:v>297587.24755732395</c:v>
                </c:pt>
                <c:pt idx="6447">
                  <c:v>297608.05688985466</c:v>
                </c:pt>
                <c:pt idx="6448">
                  <c:v>297628.86719406449</c:v>
                </c:pt>
                <c:pt idx="6449">
                  <c:v>297649.67846997076</c:v>
                </c:pt>
                <c:pt idx="6450">
                  <c:v>297670.49071759923</c:v>
                </c:pt>
                <c:pt idx="6451">
                  <c:v>297691.30393697339</c:v>
                </c:pt>
                <c:pt idx="6452">
                  <c:v>297712.11812811479</c:v>
                </c:pt>
                <c:pt idx="6453">
                  <c:v>297732.9332910449</c:v>
                </c:pt>
                <c:pt idx="6454">
                  <c:v>297753.74942578736</c:v>
                </c:pt>
                <c:pt idx="6455">
                  <c:v>297774.5665323658</c:v>
                </c:pt>
                <c:pt idx="6456">
                  <c:v>297795.3846108038</c:v>
                </c:pt>
                <c:pt idx="6457">
                  <c:v>297816.20366112061</c:v>
                </c:pt>
                <c:pt idx="6458">
                  <c:v>297837.02368334431</c:v>
                </c:pt>
                <c:pt idx="6459">
                  <c:v>297857.8446774921</c:v>
                </c:pt>
                <c:pt idx="6460">
                  <c:v>297878.66664359171</c:v>
                </c:pt>
                <c:pt idx="6461">
                  <c:v>297899.48958166048</c:v>
                </c:pt>
                <c:pt idx="6462">
                  <c:v>297920.31349172635</c:v>
                </c:pt>
                <c:pt idx="6463">
                  <c:v>297941.13837381278</c:v>
                </c:pt>
                <c:pt idx="6464">
                  <c:v>297961.96422793507</c:v>
                </c:pt>
                <c:pt idx="6465">
                  <c:v>297982.79105412308</c:v>
                </c:pt>
                <c:pt idx="6466">
                  <c:v>298003.61885239847</c:v>
                </c:pt>
                <c:pt idx="6467">
                  <c:v>298024.44762278261</c:v>
                </c:pt>
                <c:pt idx="6468">
                  <c:v>298045.27736529702</c:v>
                </c:pt>
                <c:pt idx="6469">
                  <c:v>298066.10807996755</c:v>
                </c:pt>
                <c:pt idx="6470">
                  <c:v>298086.93976681569</c:v>
                </c:pt>
                <c:pt idx="6471">
                  <c:v>298107.7724258629</c:v>
                </c:pt>
                <c:pt idx="6472">
                  <c:v>298128.60605713283</c:v>
                </c:pt>
                <c:pt idx="6473">
                  <c:v>298149.44066065125</c:v>
                </c:pt>
                <c:pt idx="6474">
                  <c:v>298170.27623643546</c:v>
                </c:pt>
                <c:pt idx="6475">
                  <c:v>298191.11278451333</c:v>
                </c:pt>
                <c:pt idx="6476">
                  <c:v>298211.95030490635</c:v>
                </c:pt>
                <c:pt idx="6477">
                  <c:v>298232.78879763401</c:v>
                </c:pt>
                <c:pt idx="6478">
                  <c:v>298253.62826272205</c:v>
                </c:pt>
                <c:pt idx="6479">
                  <c:v>298274.46870019403</c:v>
                </c:pt>
                <c:pt idx="6480">
                  <c:v>298295.3101100694</c:v>
                </c:pt>
                <c:pt idx="6481">
                  <c:v>298316.15249237622</c:v>
                </c:pt>
                <c:pt idx="6482">
                  <c:v>298336.99584713147</c:v>
                </c:pt>
                <c:pt idx="6483">
                  <c:v>298357.84017436125</c:v>
                </c:pt>
                <c:pt idx="6484">
                  <c:v>298378.68547408894</c:v>
                </c:pt>
                <c:pt idx="6485">
                  <c:v>298399.53174633416</c:v>
                </c:pt>
                <c:pt idx="6486">
                  <c:v>298420.37899112253</c:v>
                </c:pt>
                <c:pt idx="6487">
                  <c:v>298441.22720847576</c:v>
                </c:pt>
                <c:pt idx="6488">
                  <c:v>298462.07639841741</c:v>
                </c:pt>
                <c:pt idx="6489">
                  <c:v>298482.92656097113</c:v>
                </c:pt>
                <c:pt idx="6490">
                  <c:v>298503.77769615641</c:v>
                </c:pt>
                <c:pt idx="6491">
                  <c:v>298524.62980399898</c:v>
                </c:pt>
                <c:pt idx="6492">
                  <c:v>298545.48288451828</c:v>
                </c:pt>
                <c:pt idx="6493">
                  <c:v>298566.33693774015</c:v>
                </c:pt>
                <c:pt idx="6494">
                  <c:v>298587.19196369039</c:v>
                </c:pt>
                <c:pt idx="6495">
                  <c:v>298608.04796238407</c:v>
                </c:pt>
                <c:pt idx="6496">
                  <c:v>298628.90493384917</c:v>
                </c:pt>
                <c:pt idx="6497">
                  <c:v>298649.76287810731</c:v>
                </c:pt>
                <c:pt idx="6498">
                  <c:v>298670.62179518217</c:v>
                </c:pt>
                <c:pt idx="6499">
                  <c:v>298691.48168509523</c:v>
                </c:pt>
                <c:pt idx="6500">
                  <c:v>298712.34254786809</c:v>
                </c:pt>
                <c:pt idx="6501">
                  <c:v>298733.20438352862</c:v>
                </c:pt>
                <c:pt idx="6502">
                  <c:v>298754.06719209423</c:v>
                </c:pt>
                <c:pt idx="6503">
                  <c:v>298774.93097358861</c:v>
                </c:pt>
                <c:pt idx="6504">
                  <c:v>298795.79572803748</c:v>
                </c:pt>
                <c:pt idx="6505">
                  <c:v>298816.66145546036</c:v>
                </c:pt>
                <c:pt idx="6506">
                  <c:v>298837.52815588302</c:v>
                </c:pt>
                <c:pt idx="6507">
                  <c:v>298858.39582932496</c:v>
                </c:pt>
                <c:pt idx="6508">
                  <c:v>298879.26447581407</c:v>
                </c:pt>
                <c:pt idx="6509">
                  <c:v>298900.13409536559</c:v>
                </c:pt>
                <c:pt idx="6510">
                  <c:v>298921.00468800962</c:v>
                </c:pt>
                <c:pt idx="6511">
                  <c:v>298941.87625376548</c:v>
                </c:pt>
                <c:pt idx="6512">
                  <c:v>298962.74879265489</c:v>
                </c:pt>
                <c:pt idx="6513">
                  <c:v>298983.62230470363</c:v>
                </c:pt>
                <c:pt idx="6514">
                  <c:v>299004.49678993324</c:v>
                </c:pt>
                <c:pt idx="6515">
                  <c:v>299025.37224836537</c:v>
                </c:pt>
                <c:pt idx="6516">
                  <c:v>299046.24868002371</c:v>
                </c:pt>
                <c:pt idx="6517">
                  <c:v>299067.12608493195</c:v>
                </c:pt>
                <c:pt idx="6518">
                  <c:v>299088.0044631096</c:v>
                </c:pt>
                <c:pt idx="6519">
                  <c:v>299108.88381458452</c:v>
                </c:pt>
                <c:pt idx="6520">
                  <c:v>299129.76413937629</c:v>
                </c:pt>
                <c:pt idx="6521">
                  <c:v>299150.64543750638</c:v>
                </c:pt>
                <c:pt idx="6522">
                  <c:v>299171.5277090008</c:v>
                </c:pt>
                <c:pt idx="6523">
                  <c:v>299192.41095388314</c:v>
                </c:pt>
                <c:pt idx="6524">
                  <c:v>299213.29517217289</c:v>
                </c:pt>
                <c:pt idx="6525">
                  <c:v>299234.18036389165</c:v>
                </c:pt>
                <c:pt idx="6526">
                  <c:v>299255.06652906747</c:v>
                </c:pt>
                <c:pt idx="6527">
                  <c:v>299275.95366771973</c:v>
                </c:pt>
                <c:pt idx="6528">
                  <c:v>299296.8417798701</c:v>
                </c:pt>
                <c:pt idx="6529">
                  <c:v>299317.73086554441</c:v>
                </c:pt>
                <c:pt idx="6530">
                  <c:v>299338.62092476635</c:v>
                </c:pt>
                <c:pt idx="6531">
                  <c:v>299359.51195755333</c:v>
                </c:pt>
                <c:pt idx="6532">
                  <c:v>299380.40396393335</c:v>
                </c:pt>
                <c:pt idx="6533">
                  <c:v>299401.29694392579</c:v>
                </c:pt>
                <c:pt idx="6534">
                  <c:v>299422.19089755451</c:v>
                </c:pt>
                <c:pt idx="6535">
                  <c:v>299443.08582484321</c:v>
                </c:pt>
                <c:pt idx="6536">
                  <c:v>299463.98172581563</c:v>
                </c:pt>
                <c:pt idx="6537">
                  <c:v>299484.87860049121</c:v>
                </c:pt>
                <c:pt idx="6538">
                  <c:v>299505.77644889377</c:v>
                </c:pt>
                <c:pt idx="6539">
                  <c:v>299526.67527104914</c:v>
                </c:pt>
                <c:pt idx="6540">
                  <c:v>299547.57506697683</c:v>
                </c:pt>
                <c:pt idx="6541">
                  <c:v>299568.47583670059</c:v>
                </c:pt>
                <c:pt idx="6542">
                  <c:v>299589.37758024415</c:v>
                </c:pt>
                <c:pt idx="6543">
                  <c:v>299610.28029762907</c:v>
                </c:pt>
                <c:pt idx="6544">
                  <c:v>299631.18398887926</c:v>
                </c:pt>
                <c:pt idx="6545">
                  <c:v>299652.08865401417</c:v>
                </c:pt>
                <c:pt idx="6546">
                  <c:v>299672.99429306388</c:v>
                </c:pt>
                <c:pt idx="6547">
                  <c:v>299693.90090604371</c:v>
                </c:pt>
                <c:pt idx="6548">
                  <c:v>299714.80849297938</c:v>
                </c:pt>
                <c:pt idx="6549">
                  <c:v>299735.71705389488</c:v>
                </c:pt>
                <c:pt idx="6550">
                  <c:v>299756.62658880965</c:v>
                </c:pt>
                <c:pt idx="6551">
                  <c:v>299777.53709774947</c:v>
                </c:pt>
                <c:pt idx="6552">
                  <c:v>299798.44858073612</c:v>
                </c:pt>
                <c:pt idx="6553">
                  <c:v>299819.36103779328</c:v>
                </c:pt>
                <c:pt idx="6554">
                  <c:v>299840.27446894482</c:v>
                </c:pt>
                <c:pt idx="6555">
                  <c:v>299861.18887420796</c:v>
                </c:pt>
                <c:pt idx="6556">
                  <c:v>299882.10425361083</c:v>
                </c:pt>
                <c:pt idx="6557">
                  <c:v>299903.02060717723</c:v>
                </c:pt>
                <c:pt idx="6558">
                  <c:v>299923.9379349224</c:v>
                </c:pt>
                <c:pt idx="6559">
                  <c:v>299944.85623687861</c:v>
                </c:pt>
                <c:pt idx="6560">
                  <c:v>299965.77551306115</c:v>
                </c:pt>
                <c:pt idx="6561">
                  <c:v>299986.69576349802</c:v>
                </c:pt>
                <c:pt idx="6562">
                  <c:v>300007.61698820884</c:v>
                </c:pt>
                <c:pt idx="6563">
                  <c:v>300028.53918721731</c:v>
                </c:pt>
                <c:pt idx="6564">
                  <c:v>300049.46236054722</c:v>
                </c:pt>
                <c:pt idx="6565">
                  <c:v>300070.38650822022</c:v>
                </c:pt>
                <c:pt idx="6566">
                  <c:v>300091.31163026014</c:v>
                </c:pt>
                <c:pt idx="6567">
                  <c:v>300112.23772668652</c:v>
                </c:pt>
                <c:pt idx="6568">
                  <c:v>300133.16479752527</c:v>
                </c:pt>
                <c:pt idx="6569">
                  <c:v>300154.09284280223</c:v>
                </c:pt>
                <c:pt idx="6570">
                  <c:v>300175.02186253277</c:v>
                </c:pt>
                <c:pt idx="6571">
                  <c:v>300195.951856745</c:v>
                </c:pt>
                <c:pt idx="6572">
                  <c:v>300216.88282545831</c:v>
                </c:pt>
                <c:pt idx="6573">
                  <c:v>300237.81476870086</c:v>
                </c:pt>
                <c:pt idx="6574">
                  <c:v>300258.74768649001</c:v>
                </c:pt>
                <c:pt idx="6575">
                  <c:v>300279.68157884956</c:v>
                </c:pt>
                <c:pt idx="6576">
                  <c:v>300300.61644580343</c:v>
                </c:pt>
                <c:pt idx="6577">
                  <c:v>300321.55228737532</c:v>
                </c:pt>
                <c:pt idx="6578">
                  <c:v>300342.48910358688</c:v>
                </c:pt>
                <c:pt idx="6579">
                  <c:v>300363.42689445993</c:v>
                </c:pt>
                <c:pt idx="6580">
                  <c:v>300384.36566002027</c:v>
                </c:pt>
                <c:pt idx="6581">
                  <c:v>300405.30540028965</c:v>
                </c:pt>
                <c:pt idx="6582">
                  <c:v>300426.2461152855</c:v>
                </c:pt>
                <c:pt idx="6583">
                  <c:v>300447.18780503795</c:v>
                </c:pt>
                <c:pt idx="6584">
                  <c:v>300468.13046956877</c:v>
                </c:pt>
                <c:pt idx="6585">
                  <c:v>300489.07410889532</c:v>
                </c:pt>
                <c:pt idx="6586">
                  <c:v>300510.01872304583</c:v>
                </c:pt>
                <c:pt idx="6587">
                  <c:v>300530.96431203966</c:v>
                </c:pt>
                <c:pt idx="6588">
                  <c:v>300551.91087590298</c:v>
                </c:pt>
                <c:pt idx="6589">
                  <c:v>300572.85841465724</c:v>
                </c:pt>
                <c:pt idx="6590">
                  <c:v>300593.80692832434</c:v>
                </c:pt>
                <c:pt idx="6591">
                  <c:v>300614.75641692802</c:v>
                </c:pt>
                <c:pt idx="6592">
                  <c:v>300635.70688048785</c:v>
                </c:pt>
                <c:pt idx="6593">
                  <c:v>300656.65831903194</c:v>
                </c:pt>
                <c:pt idx="6594">
                  <c:v>300677.61073258199</c:v>
                </c:pt>
                <c:pt idx="6595">
                  <c:v>300698.56412115757</c:v>
                </c:pt>
                <c:pt idx="6596">
                  <c:v>300719.51848478254</c:v>
                </c:pt>
                <c:pt idx="6597">
                  <c:v>300740.47382348281</c:v>
                </c:pt>
                <c:pt idx="6598">
                  <c:v>300761.43013727589</c:v>
                </c:pt>
                <c:pt idx="6599">
                  <c:v>300782.38742618985</c:v>
                </c:pt>
                <c:pt idx="6600">
                  <c:v>300803.34569024428</c:v>
                </c:pt>
                <c:pt idx="6601">
                  <c:v>300824.30492946092</c:v>
                </c:pt>
                <c:pt idx="6602">
                  <c:v>300845.26514386566</c:v>
                </c:pt>
                <c:pt idx="6603">
                  <c:v>300866.22633348254</c:v>
                </c:pt>
                <c:pt idx="6604">
                  <c:v>300887.18849832879</c:v>
                </c:pt>
                <c:pt idx="6605">
                  <c:v>300908.15163843264</c:v>
                </c:pt>
                <c:pt idx="6606">
                  <c:v>300929.11575381365</c:v>
                </c:pt>
                <c:pt idx="6607">
                  <c:v>300950.08084449574</c:v>
                </c:pt>
                <c:pt idx="6608">
                  <c:v>300971.0469105005</c:v>
                </c:pt>
                <c:pt idx="6609">
                  <c:v>300992.01395185402</c:v>
                </c:pt>
                <c:pt idx="6610">
                  <c:v>301012.98196857591</c:v>
                </c:pt>
                <c:pt idx="6611">
                  <c:v>301033.95096068998</c:v>
                </c:pt>
                <c:pt idx="6612">
                  <c:v>301054.92092821799</c:v>
                </c:pt>
                <c:pt idx="6613">
                  <c:v>301075.89187118376</c:v>
                </c:pt>
                <c:pt idx="6614">
                  <c:v>301096.8637896112</c:v>
                </c:pt>
                <c:pt idx="6615">
                  <c:v>301117.83668352204</c:v>
                </c:pt>
                <c:pt idx="6616">
                  <c:v>301138.81055293803</c:v>
                </c:pt>
                <c:pt idx="6617">
                  <c:v>301159.78539788298</c:v>
                </c:pt>
                <c:pt idx="6618">
                  <c:v>301180.76121838082</c:v>
                </c:pt>
                <c:pt idx="6619">
                  <c:v>301201.73801445321</c:v>
                </c:pt>
                <c:pt idx="6620">
                  <c:v>301222.71578611992</c:v>
                </c:pt>
                <c:pt idx="6621">
                  <c:v>301243.69453340891</c:v>
                </c:pt>
                <c:pt idx="6622">
                  <c:v>301264.67425634211</c:v>
                </c:pt>
                <c:pt idx="6623">
                  <c:v>301285.65495493897</c:v>
                </c:pt>
                <c:pt idx="6624">
                  <c:v>301306.63662922551</c:v>
                </c:pt>
                <c:pt idx="6625">
                  <c:v>301327.61927922367</c:v>
                </c:pt>
                <c:pt idx="6626">
                  <c:v>301348.60290495498</c:v>
                </c:pt>
                <c:pt idx="6627">
                  <c:v>301369.58750644344</c:v>
                </c:pt>
                <c:pt idx="6628">
                  <c:v>301390.57308371074</c:v>
                </c:pt>
                <c:pt idx="6629">
                  <c:v>301411.55963678303</c:v>
                </c:pt>
                <c:pt idx="6630">
                  <c:v>301432.54716567765</c:v>
                </c:pt>
                <c:pt idx="6631">
                  <c:v>301453.53567042283</c:v>
                </c:pt>
                <c:pt idx="6632">
                  <c:v>301474.52515103825</c:v>
                </c:pt>
                <c:pt idx="6633">
                  <c:v>301495.51560754556</c:v>
                </c:pt>
                <c:pt idx="6634">
                  <c:v>301516.50703997089</c:v>
                </c:pt>
                <c:pt idx="6635">
                  <c:v>2429078.8689578124</c:v>
                </c:pt>
                <c:pt idx="6636">
                  <c:v>2429163.4255945021</c:v>
                </c:pt>
                <c:pt idx="6637">
                  <c:v>2429247.984196709</c:v>
                </c:pt>
                <c:pt idx="6638">
                  <c:v>2429332.5447644684</c:v>
                </c:pt>
                <c:pt idx="6639">
                  <c:v>2429417.1072977972</c:v>
                </c:pt>
                <c:pt idx="6640">
                  <c:v>2429501.6717967312</c:v>
                </c:pt>
                <c:pt idx="6641">
                  <c:v>2429586.2382612694</c:v>
                </c:pt>
                <c:pt idx="6642">
                  <c:v>2429670.806691431</c:v>
                </c:pt>
                <c:pt idx="6643">
                  <c:v>2429755.3770872671</c:v>
                </c:pt>
                <c:pt idx="6644">
                  <c:v>2429839.9494487951</c:v>
                </c:pt>
                <c:pt idx="6645">
                  <c:v>2429924.5237760157</c:v>
                </c:pt>
                <c:pt idx="6646">
                  <c:v>2430009.1000689818</c:v>
                </c:pt>
                <c:pt idx="6647">
                  <c:v>2430093.6783276922</c:v>
                </c:pt>
                <c:pt idx="6648">
                  <c:v>2430178.2585521662</c:v>
                </c:pt>
                <c:pt idx="6649">
                  <c:v>2430262.8407424544</c:v>
                </c:pt>
                <c:pt idx="6650">
                  <c:v>2430347.4248985755</c:v>
                </c:pt>
                <c:pt idx="6651">
                  <c:v>2430432.0110205295</c:v>
                </c:pt>
                <c:pt idx="6652">
                  <c:v>2430516.5991083505</c:v>
                </c:pt>
                <c:pt idx="6653">
                  <c:v>2430601.1891620751</c:v>
                </c:pt>
                <c:pt idx="6654">
                  <c:v>2430685.7811817019</c:v>
                </c:pt>
                <c:pt idx="6655">
                  <c:v>2430770.3751672669</c:v>
                </c:pt>
                <c:pt idx="6656">
                  <c:v>2430854.9711187873</c:v>
                </c:pt>
                <c:pt idx="6657">
                  <c:v>2430939.569036298</c:v>
                </c:pt>
                <c:pt idx="6658">
                  <c:v>2431024.1689198161</c:v>
                </c:pt>
                <c:pt idx="6659">
                  <c:v>2431108.77076936</c:v>
                </c:pt>
                <c:pt idx="6660">
                  <c:v>2431193.3745849472</c:v>
                </c:pt>
                <c:pt idx="6661">
                  <c:v>2431277.9803666295</c:v>
                </c:pt>
                <c:pt idx="6662">
                  <c:v>2431362.5881143906</c:v>
                </c:pt>
                <c:pt idx="6663">
                  <c:v>2431447.1978282821</c:v>
                </c:pt>
                <c:pt idx="6664">
                  <c:v>2431531.8095083218</c:v>
                </c:pt>
                <c:pt idx="6665">
                  <c:v>2431616.4231545096</c:v>
                </c:pt>
                <c:pt idx="6666">
                  <c:v>2431701.0387669159</c:v>
                </c:pt>
                <c:pt idx="6667">
                  <c:v>2431785.656345523</c:v>
                </c:pt>
                <c:pt idx="6668">
                  <c:v>2431870.2758903485</c:v>
                </c:pt>
                <c:pt idx="6669">
                  <c:v>2431954.8974014451</c:v>
                </c:pt>
                <c:pt idx="6670">
                  <c:v>2432039.52087883</c:v>
                </c:pt>
                <c:pt idx="6671">
                  <c:v>2432124.1463225037</c:v>
                </c:pt>
                <c:pt idx="6672">
                  <c:v>2432208.7737325183</c:v>
                </c:pt>
                <c:pt idx="6673">
                  <c:v>2432293.4031088916</c:v>
                </c:pt>
                <c:pt idx="6674">
                  <c:v>2432378.0344516062</c:v>
                </c:pt>
                <c:pt idx="6675">
                  <c:v>2432462.6677607321</c:v>
                </c:pt>
                <c:pt idx="6676">
                  <c:v>2432547.3030363042</c:v>
                </c:pt>
                <c:pt idx="6677">
                  <c:v>2432631.9402782884</c:v>
                </c:pt>
                <c:pt idx="6678">
                  <c:v>2432716.5794867361</c:v>
                </c:pt>
                <c:pt idx="6679">
                  <c:v>2432801.2206616825</c:v>
                </c:pt>
                <c:pt idx="6680">
                  <c:v>2432885.8638031287</c:v>
                </c:pt>
                <c:pt idx="6681">
                  <c:v>2432970.5089111258</c:v>
                </c:pt>
                <c:pt idx="6682">
                  <c:v>2433055.1559856753</c:v>
                </c:pt>
                <c:pt idx="6683">
                  <c:v>2433139.8050267939</c:v>
                </c:pt>
                <c:pt idx="6684">
                  <c:v>2433224.4560345337</c:v>
                </c:pt>
                <c:pt idx="6685">
                  <c:v>2433309.1090088785</c:v>
                </c:pt>
                <c:pt idx="6686">
                  <c:v>2433393.7639498971</c:v>
                </c:pt>
                <c:pt idx="6687">
                  <c:v>2433478.4208575734</c:v>
                </c:pt>
                <c:pt idx="6688">
                  <c:v>2433563.0797319417</c:v>
                </c:pt>
                <c:pt idx="6689">
                  <c:v>2433647.7405730197</c:v>
                </c:pt>
                <c:pt idx="6690">
                  <c:v>2433732.4033808601</c:v>
                </c:pt>
                <c:pt idx="6691">
                  <c:v>2433817.0681554447</c:v>
                </c:pt>
                <c:pt idx="6692">
                  <c:v>2433901.734896827</c:v>
                </c:pt>
                <c:pt idx="6693">
                  <c:v>2433986.4036050071</c:v>
                </c:pt>
                <c:pt idx="6694">
                  <c:v>2434071.0742800366</c:v>
                </c:pt>
                <c:pt idx="6695">
                  <c:v>2434155.7469219165</c:v>
                </c:pt>
                <c:pt idx="6696">
                  <c:v>2434240.421530664</c:v>
                </c:pt>
                <c:pt idx="6697">
                  <c:v>2434325.098106314</c:v>
                </c:pt>
                <c:pt idx="6698">
                  <c:v>2434409.7766489023</c:v>
                </c:pt>
                <c:pt idx="6699">
                  <c:v>2434494.4571584282</c:v>
                </c:pt>
                <c:pt idx="6700">
                  <c:v>2434579.1396349268</c:v>
                </c:pt>
                <c:pt idx="6701">
                  <c:v>2434663.8240784165</c:v>
                </c:pt>
                <c:pt idx="6702">
                  <c:v>2434748.5104889311</c:v>
                </c:pt>
                <c:pt idx="6703">
                  <c:v>2434833.1988664716</c:v>
                </c:pt>
                <c:pt idx="6704">
                  <c:v>2434917.8892110735</c:v>
                </c:pt>
                <c:pt idx="6705">
                  <c:v>2435002.5815227707</c:v>
                </c:pt>
                <c:pt idx="6706">
                  <c:v>2435087.2758015813</c:v>
                </c:pt>
                <c:pt idx="6707">
                  <c:v>2435171.9720475059</c:v>
                </c:pt>
                <c:pt idx="6708">
                  <c:v>2435256.6702605961</c:v>
                </c:pt>
                <c:pt idx="6709">
                  <c:v>2435341.3704408528</c:v>
                </c:pt>
                <c:pt idx="6710">
                  <c:v>2435426.0725883278</c:v>
                </c:pt>
                <c:pt idx="6711">
                  <c:v>2435510.7767030043</c:v>
                </c:pt>
                <c:pt idx="6712">
                  <c:v>2435595.4827849353</c:v>
                </c:pt>
                <c:pt idx="6713">
                  <c:v>2435680.1908341371</c:v>
                </c:pt>
                <c:pt idx="6714">
                  <c:v>2435764.9008506285</c:v>
                </c:pt>
                <c:pt idx="6715">
                  <c:v>2435849.6128344266</c:v>
                </c:pt>
                <c:pt idx="6716">
                  <c:v>2435934.3267855835</c:v>
                </c:pt>
                <c:pt idx="6717">
                  <c:v>2436019.0427040826</c:v>
                </c:pt>
                <c:pt idx="6718">
                  <c:v>2436103.7605899759</c:v>
                </c:pt>
                <c:pt idx="6719">
                  <c:v>2436188.4804432639</c:v>
                </c:pt>
                <c:pt idx="6720">
                  <c:v>2436273.2022639988</c:v>
                </c:pt>
                <c:pt idx="6721">
                  <c:v>2436357.9260521643</c:v>
                </c:pt>
                <c:pt idx="6722">
                  <c:v>2436442.6518078283</c:v>
                </c:pt>
                <c:pt idx="6723">
                  <c:v>2436527.3795309588</c:v>
                </c:pt>
                <c:pt idx="6724">
                  <c:v>2436612.1092216405</c:v>
                </c:pt>
                <c:pt idx="6725">
                  <c:v>2436696.8408798575</c:v>
                </c:pt>
                <c:pt idx="6726">
                  <c:v>2436781.5745056281</c:v>
                </c:pt>
                <c:pt idx="6727">
                  <c:v>2436866.3100990034</c:v>
                </c:pt>
                <c:pt idx="6728">
                  <c:v>2436951.0476600016</c:v>
                </c:pt>
                <c:pt idx="6729">
                  <c:v>2437035.7871886049</c:v>
                </c:pt>
                <c:pt idx="6730">
                  <c:v>2437120.528684902</c:v>
                </c:pt>
                <c:pt idx="6731">
                  <c:v>2437205.2721488569</c:v>
                </c:pt>
                <c:pt idx="6732">
                  <c:v>2437290.0175805232</c:v>
                </c:pt>
                <c:pt idx="6733">
                  <c:v>2437374.7649799171</c:v>
                </c:pt>
                <c:pt idx="6734">
                  <c:v>2437459.5143470578</c:v>
                </c:pt>
                <c:pt idx="6735">
                  <c:v>2437544.2656819788</c:v>
                </c:pt>
                <c:pt idx="6736">
                  <c:v>2437629.0189846987</c:v>
                </c:pt>
                <c:pt idx="6737">
                  <c:v>2437713.7742552352</c:v>
                </c:pt>
                <c:pt idx="6738">
                  <c:v>2437798.5314936056</c:v>
                </c:pt>
                <c:pt idx="6739">
                  <c:v>2437883.2906998629</c:v>
                </c:pt>
                <c:pt idx="6740">
                  <c:v>2437968.0518739889</c:v>
                </c:pt>
                <c:pt idx="6741">
                  <c:v>2438052.8150160369</c:v>
                </c:pt>
                <c:pt idx="6742">
                  <c:v>2438137.5801260066</c:v>
                </c:pt>
                <c:pt idx="6743">
                  <c:v>2438222.3472039504</c:v>
                </c:pt>
                <c:pt idx="6744">
                  <c:v>2438307.1162498691</c:v>
                </c:pt>
                <c:pt idx="6745">
                  <c:v>2438391.8872637805</c:v>
                </c:pt>
                <c:pt idx="6746">
                  <c:v>2438476.6602457189</c:v>
                </c:pt>
                <c:pt idx="6747">
                  <c:v>2438561.4351957194</c:v>
                </c:pt>
                <c:pt idx="6748">
                  <c:v>2438646.2121137828</c:v>
                </c:pt>
                <c:pt idx="6749">
                  <c:v>2438730.9909999613</c:v>
                </c:pt>
                <c:pt idx="6750">
                  <c:v>2438815.7718542372</c:v>
                </c:pt>
                <c:pt idx="6751">
                  <c:v>2438900.5546766464</c:v>
                </c:pt>
                <c:pt idx="6752">
                  <c:v>2438985.339467241</c:v>
                </c:pt>
                <c:pt idx="6753">
                  <c:v>2439070.126226021</c:v>
                </c:pt>
                <c:pt idx="6754">
                  <c:v>2439154.9149529873</c:v>
                </c:pt>
                <c:pt idx="6755">
                  <c:v>2439239.705648209</c:v>
                </c:pt>
                <c:pt idx="6756">
                  <c:v>2439324.4983116868</c:v>
                </c:pt>
                <c:pt idx="6757">
                  <c:v>2439409.2929434208</c:v>
                </c:pt>
                <c:pt idx="6758">
                  <c:v>2439494.0895434809</c:v>
                </c:pt>
                <c:pt idx="6759">
                  <c:v>2439578.8881118498</c:v>
                </c:pt>
                <c:pt idx="6760">
                  <c:v>2439663.6886485806</c:v>
                </c:pt>
                <c:pt idx="6761">
                  <c:v>2439748.4911536723</c:v>
                </c:pt>
                <c:pt idx="6762">
                  <c:v>2439833.2956271609</c:v>
                </c:pt>
                <c:pt idx="6763">
                  <c:v>2439918.102069064</c:v>
                </c:pt>
                <c:pt idx="6764">
                  <c:v>2440002.9104794166</c:v>
                </c:pt>
                <c:pt idx="6765">
                  <c:v>2440087.7208582191</c:v>
                </c:pt>
                <c:pt idx="6766">
                  <c:v>2440172.5332055064</c:v>
                </c:pt>
                <c:pt idx="6767">
                  <c:v>2440257.3475213125</c:v>
                </c:pt>
                <c:pt idx="6768">
                  <c:v>2440342.1638056571</c:v>
                </c:pt>
                <c:pt idx="6769">
                  <c:v>2440426.9820585218</c:v>
                </c:pt>
                <c:pt idx="6770">
                  <c:v>2440511.8022799939</c:v>
                </c:pt>
                <c:pt idx="6771">
                  <c:v>2440596.6244700565</c:v>
                </c:pt>
                <c:pt idx="6772">
                  <c:v>2440681.4486287618</c:v>
                </c:pt>
                <c:pt idx="6773">
                  <c:v>2440766.274756093</c:v>
                </c:pt>
                <c:pt idx="6774">
                  <c:v>2440851.1028520851</c:v>
                </c:pt>
                <c:pt idx="6775">
                  <c:v>2440935.932916773</c:v>
                </c:pt>
                <c:pt idx="6776">
                  <c:v>2441020.7649501921</c:v>
                </c:pt>
                <c:pt idx="6777">
                  <c:v>2441105.5989523423</c:v>
                </c:pt>
                <c:pt idx="6778">
                  <c:v>2441190.4349232409</c:v>
                </c:pt>
                <c:pt idx="6779">
                  <c:v>2441275.2728629415</c:v>
                </c:pt>
                <c:pt idx="6780">
                  <c:v>2441360.1127714263</c:v>
                </c:pt>
                <c:pt idx="6781">
                  <c:v>2441444.9546487653</c:v>
                </c:pt>
                <c:pt idx="6782">
                  <c:v>2441529.7984949583</c:v>
                </c:pt>
                <c:pt idx="6783">
                  <c:v>2441614.6443100064</c:v>
                </c:pt>
                <c:pt idx="6784">
                  <c:v>2441699.4920939612</c:v>
                </c:pt>
                <c:pt idx="6785">
                  <c:v>2441784.3418468414</c:v>
                </c:pt>
                <c:pt idx="6786">
                  <c:v>2441869.1935686632</c:v>
                </c:pt>
                <c:pt idx="6787">
                  <c:v>2441954.0472594462</c:v>
                </c:pt>
                <c:pt idx="6788">
                  <c:v>2442038.9029192235</c:v>
                </c:pt>
                <c:pt idx="6789">
                  <c:v>2442123.7605480314</c:v>
                </c:pt>
                <c:pt idx="6790">
                  <c:v>2442208.6201458704</c:v>
                </c:pt>
                <c:pt idx="6791">
                  <c:v>2442293.4817127571</c:v>
                </c:pt>
                <c:pt idx="6792">
                  <c:v>2442378.3452487271</c:v>
                </c:pt>
                <c:pt idx="6793">
                  <c:v>2442463.2107537985</c:v>
                </c:pt>
                <c:pt idx="6794">
                  <c:v>2442548.0782280061</c:v>
                </c:pt>
                <c:pt idx="6795">
                  <c:v>2442632.9476713673</c:v>
                </c:pt>
                <c:pt idx="6796">
                  <c:v>2442717.8190838997</c:v>
                </c:pt>
                <c:pt idx="6797">
                  <c:v>2442802.6924656215</c:v>
                </c:pt>
                <c:pt idx="6798">
                  <c:v>2442887.5678165676</c:v>
                </c:pt>
                <c:pt idx="6799">
                  <c:v>2442972.4451367725</c:v>
                </c:pt>
                <c:pt idx="6800">
                  <c:v>2443057.3244262203</c:v>
                </c:pt>
                <c:pt idx="6801">
                  <c:v>2443142.2056849799</c:v>
                </c:pt>
                <c:pt idx="6802">
                  <c:v>2443227.0889130342</c:v>
                </c:pt>
                <c:pt idx="6803">
                  <c:v>2443311.9741104189</c:v>
                </c:pt>
                <c:pt idx="6804">
                  <c:v>2443396.8612771691</c:v>
                </c:pt>
                <c:pt idx="6805">
                  <c:v>2443481.7504133019</c:v>
                </c:pt>
                <c:pt idx="6806">
                  <c:v>2443566.641518835</c:v>
                </c:pt>
                <c:pt idx="6807">
                  <c:v>2443651.5345938038</c:v>
                </c:pt>
                <c:pt idx="6808">
                  <c:v>2443736.4296382261</c:v>
                </c:pt>
                <c:pt idx="6809">
                  <c:v>2443821.3266521017</c:v>
                </c:pt>
                <c:pt idx="6810">
                  <c:v>2443906.2256354839</c:v>
                </c:pt>
                <c:pt idx="6811">
                  <c:v>2443991.126588372</c:v>
                </c:pt>
                <c:pt idx="6812">
                  <c:v>2444076.0295108194</c:v>
                </c:pt>
                <c:pt idx="6813">
                  <c:v>2444160.9344028258</c:v>
                </c:pt>
                <c:pt idx="6814">
                  <c:v>2444245.8412644262</c:v>
                </c:pt>
                <c:pt idx="6815">
                  <c:v>2444330.7500956217</c:v>
                </c:pt>
                <c:pt idx="6816">
                  <c:v>2444415.6608964643</c:v>
                </c:pt>
                <c:pt idx="6817">
                  <c:v>2444500.5736669539</c:v>
                </c:pt>
                <c:pt idx="6818">
                  <c:v>2444585.4884071262</c:v>
                </c:pt>
                <c:pt idx="6819">
                  <c:v>2444670.4051169986</c:v>
                </c:pt>
                <c:pt idx="6820">
                  <c:v>2444755.3237966066</c:v>
                </c:pt>
                <c:pt idx="6821">
                  <c:v>2444840.2444459498</c:v>
                </c:pt>
                <c:pt idx="6822">
                  <c:v>2444925.167065064</c:v>
                </c:pt>
                <c:pt idx="6823">
                  <c:v>2445010.0916539836</c:v>
                </c:pt>
                <c:pt idx="6824">
                  <c:v>2445095.0182127096</c:v>
                </c:pt>
                <c:pt idx="6825">
                  <c:v>2445179.9467412769</c:v>
                </c:pt>
                <c:pt idx="6826">
                  <c:v>2445264.8772397204</c:v>
                </c:pt>
                <c:pt idx="6827">
                  <c:v>2445349.8097080402</c:v>
                </c:pt>
                <c:pt idx="6828">
                  <c:v>2445434.7441462548</c:v>
                </c:pt>
                <c:pt idx="6829">
                  <c:v>2445519.680554416</c:v>
                </c:pt>
                <c:pt idx="6830">
                  <c:v>2445604.6189325419</c:v>
                </c:pt>
                <c:pt idx="6831">
                  <c:v>2445689.5592806325</c:v>
                </c:pt>
                <c:pt idx="6832">
                  <c:v>2445774.5015987055</c:v>
                </c:pt>
                <c:pt idx="6833">
                  <c:v>2445859.4458868313</c:v>
                </c:pt>
                <c:pt idx="6834">
                  <c:v>2445944.3921449925</c:v>
                </c:pt>
                <c:pt idx="6835">
                  <c:v>2446029.3403732241</c:v>
                </c:pt>
                <c:pt idx="6836">
                  <c:v>2446114.2905715439</c:v>
                </c:pt>
                <c:pt idx="6837">
                  <c:v>2446199.2427399871</c:v>
                </c:pt>
                <c:pt idx="6838">
                  <c:v>2446284.1968785715</c:v>
                </c:pt>
                <c:pt idx="6839">
                  <c:v>2446369.1529873144</c:v>
                </c:pt>
                <c:pt idx="6840">
                  <c:v>2446454.1110662338</c:v>
                </c:pt>
                <c:pt idx="6841">
                  <c:v>2446539.0711153648</c:v>
                </c:pt>
                <c:pt idx="6842">
                  <c:v>2446624.0331347254</c:v>
                </c:pt>
                <c:pt idx="6843">
                  <c:v>2446708.9971243502</c:v>
                </c:pt>
                <c:pt idx="6844">
                  <c:v>2446793.96308424</c:v>
                </c:pt>
                <c:pt idx="6845">
                  <c:v>2446878.9310144293</c:v>
                </c:pt>
                <c:pt idx="6846">
                  <c:v>2446963.9009149363</c:v>
                </c:pt>
                <c:pt idx="6847">
                  <c:v>2447048.8727857964</c:v>
                </c:pt>
                <c:pt idx="6848">
                  <c:v>2447133.8466270268</c:v>
                </c:pt>
                <c:pt idx="6849">
                  <c:v>2447218.8224386452</c:v>
                </c:pt>
                <c:pt idx="6850">
                  <c:v>2447303.8002206697</c:v>
                </c:pt>
                <c:pt idx="6851">
                  <c:v>2447388.7799731349</c:v>
                </c:pt>
                <c:pt idx="6852">
                  <c:v>2447473.7616960593</c:v>
                </c:pt>
                <c:pt idx="6853">
                  <c:v>2447558.7453894773</c:v>
                </c:pt>
                <c:pt idx="6854">
                  <c:v>2447643.7310533896</c:v>
                </c:pt>
                <c:pt idx="6855">
                  <c:v>2447728.7186878482</c:v>
                </c:pt>
                <c:pt idx="6856">
                  <c:v>2447813.7082928368</c:v>
                </c:pt>
                <c:pt idx="6857">
                  <c:v>2447898.6998683903</c:v>
                </c:pt>
                <c:pt idx="6858">
                  <c:v>2447983.6934145787</c:v>
                </c:pt>
                <c:pt idx="6859">
                  <c:v>2448068.6889313497</c:v>
                </c:pt>
                <c:pt idx="6860">
                  <c:v>2448153.6864188081</c:v>
                </c:pt>
                <c:pt idx="6861">
                  <c:v>2448238.6858769027</c:v>
                </c:pt>
                <c:pt idx="6862">
                  <c:v>2448323.6873056851</c:v>
                </c:pt>
                <c:pt idx="6863">
                  <c:v>2448408.6907051909</c:v>
                </c:pt>
                <c:pt idx="6864">
                  <c:v>2448493.6960754208</c:v>
                </c:pt>
                <c:pt idx="6865">
                  <c:v>2448578.7034164094</c:v>
                </c:pt>
                <c:pt idx="6866">
                  <c:v>2448663.7127281926</c:v>
                </c:pt>
                <c:pt idx="6867">
                  <c:v>2448748.7240107693</c:v>
                </c:pt>
                <c:pt idx="6868">
                  <c:v>2448833.7372641754</c:v>
                </c:pt>
                <c:pt idx="6869">
                  <c:v>2448918.7524884469</c:v>
                </c:pt>
                <c:pt idx="6870">
                  <c:v>2449003.7696835655</c:v>
                </c:pt>
                <c:pt idx="6871">
                  <c:v>2449088.7888495843</c:v>
                </c:pt>
                <c:pt idx="6872">
                  <c:v>2449173.8099865383</c:v>
                </c:pt>
                <c:pt idx="6873">
                  <c:v>2449258.8330944278</c:v>
                </c:pt>
                <c:pt idx="6874">
                  <c:v>2449343.8581732707</c:v>
                </c:pt>
                <c:pt idx="6875">
                  <c:v>2449428.88522312</c:v>
                </c:pt>
                <c:pt idx="6876">
                  <c:v>2449513.9142439747</c:v>
                </c:pt>
                <c:pt idx="6877">
                  <c:v>2449598.9452358712</c:v>
                </c:pt>
                <c:pt idx="6878">
                  <c:v>2449683.9781987919</c:v>
                </c:pt>
                <c:pt idx="6879">
                  <c:v>2449769.0131328246</c:v>
                </c:pt>
                <c:pt idx="6880">
                  <c:v>2449854.0500379517</c:v>
                </c:pt>
                <c:pt idx="6881">
                  <c:v>2449939.0889141909</c:v>
                </c:pt>
                <c:pt idx="6882">
                  <c:v>2450024.1297615953</c:v>
                </c:pt>
                <c:pt idx="6883">
                  <c:v>2450109.1725801653</c:v>
                </c:pt>
                <c:pt idx="6884">
                  <c:v>2450194.217369935</c:v>
                </c:pt>
                <c:pt idx="6885">
                  <c:v>2450279.2641309062</c:v>
                </c:pt>
                <c:pt idx="6886">
                  <c:v>2450364.3128631301</c:v>
                </c:pt>
                <c:pt idx="6887">
                  <c:v>2450449.3635666254</c:v>
                </c:pt>
                <c:pt idx="6888">
                  <c:v>2450534.416241392</c:v>
                </c:pt>
                <c:pt idx="6889">
                  <c:v>2450619.4708874826</c:v>
                </c:pt>
                <c:pt idx="6890">
                  <c:v>2450704.5275048804</c:v>
                </c:pt>
                <c:pt idx="6891">
                  <c:v>2450789.5860936549</c:v>
                </c:pt>
                <c:pt idx="6892">
                  <c:v>2450874.6466538068</c:v>
                </c:pt>
                <c:pt idx="6893">
                  <c:v>2450959.7091853535</c:v>
                </c:pt>
                <c:pt idx="6894">
                  <c:v>2451044.7736883303</c:v>
                </c:pt>
                <c:pt idx="6895">
                  <c:v>2451129.8401627555</c:v>
                </c:pt>
                <c:pt idx="6896">
                  <c:v>2451214.9086086461</c:v>
                </c:pt>
                <c:pt idx="6897">
                  <c:v>2451299.97902602</c:v>
                </c:pt>
                <c:pt idx="6898">
                  <c:v>2451385.051414913</c:v>
                </c:pt>
                <c:pt idx="6899">
                  <c:v>2451470.1257753596</c:v>
                </c:pt>
                <c:pt idx="6900">
                  <c:v>2451555.2021073597</c:v>
                </c:pt>
                <c:pt idx="6901">
                  <c:v>2451640.2804109501</c:v>
                </c:pt>
                <c:pt idx="6902">
                  <c:v>2451725.3606861294</c:v>
                </c:pt>
                <c:pt idx="6903">
                  <c:v>2451810.4429329517</c:v>
                </c:pt>
                <c:pt idx="6904">
                  <c:v>2451895.5271514338</c:v>
                </c:pt>
                <c:pt idx="6905">
                  <c:v>2451980.613341576</c:v>
                </c:pt>
                <c:pt idx="6906">
                  <c:v>2452065.7015034487</c:v>
                </c:pt>
                <c:pt idx="6907">
                  <c:v>2452150.7916370174</c:v>
                </c:pt>
                <c:pt idx="6908">
                  <c:v>2452235.8837423343</c:v>
                </c:pt>
                <c:pt idx="6909">
                  <c:v>2452320.9778194181</c:v>
                </c:pt>
                <c:pt idx="6910">
                  <c:v>2452406.0738683031</c:v>
                </c:pt>
                <c:pt idx="6911">
                  <c:v>2452491.1718890071</c:v>
                </c:pt>
                <c:pt idx="6912">
                  <c:v>2452576.271881531</c:v>
                </c:pt>
                <c:pt idx="6913">
                  <c:v>2452661.3738459265</c:v>
                </c:pt>
                <c:pt idx="6914">
                  <c:v>2452746.477782195</c:v>
                </c:pt>
                <c:pt idx="6915">
                  <c:v>2452831.5836903881</c:v>
                </c:pt>
                <c:pt idx="6916">
                  <c:v>2452916.6915704897</c:v>
                </c:pt>
                <c:pt idx="6917">
                  <c:v>2453001.8014225522</c:v>
                </c:pt>
                <c:pt idx="6918">
                  <c:v>2453086.913246593</c:v>
                </c:pt>
                <c:pt idx="6919">
                  <c:v>2453172.0270426301</c:v>
                </c:pt>
                <c:pt idx="6920">
                  <c:v>2453257.1428106809</c:v>
                </c:pt>
                <c:pt idx="6921">
                  <c:v>2453342.2605507807</c:v>
                </c:pt>
                <c:pt idx="6922">
                  <c:v>2453427.3802629653</c:v>
                </c:pt>
                <c:pt idx="6923">
                  <c:v>2453512.5019472172</c:v>
                </c:pt>
                <c:pt idx="6924">
                  <c:v>2453597.6256035892</c:v>
                </c:pt>
                <c:pt idx="6925">
                  <c:v>2453682.7512320988</c:v>
                </c:pt>
                <c:pt idx="6926">
                  <c:v>2453767.8788327635</c:v>
                </c:pt>
                <c:pt idx="6927">
                  <c:v>2453853.0084056021</c:v>
                </c:pt>
                <c:pt idx="6928">
                  <c:v>2453938.1399506666</c:v>
                </c:pt>
                <c:pt idx="6929">
                  <c:v>2454023.2734679393</c:v>
                </c:pt>
                <c:pt idx="6930">
                  <c:v>2454108.4089574739</c:v>
                </c:pt>
                <c:pt idx="6931">
                  <c:v>2454193.5464192703</c:v>
                </c:pt>
                <c:pt idx="6932">
                  <c:v>2454278.6858533812</c:v>
                </c:pt>
                <c:pt idx="6933">
                  <c:v>2454363.8272598065</c:v>
                </c:pt>
                <c:pt idx="6934">
                  <c:v>2454448.9706385653</c:v>
                </c:pt>
                <c:pt idx="6935">
                  <c:v>2454534.1159896911</c:v>
                </c:pt>
                <c:pt idx="6936">
                  <c:v>2454619.2633132027</c:v>
                </c:pt>
                <c:pt idx="6937">
                  <c:v>2454704.4126091348</c:v>
                </c:pt>
                <c:pt idx="6938">
                  <c:v>2454789.5638775057</c:v>
                </c:pt>
                <c:pt idx="6939">
                  <c:v>2454874.7171183159</c:v>
                </c:pt>
                <c:pt idx="6940">
                  <c:v>2454959.8723316174</c:v>
                </c:pt>
                <c:pt idx="6941">
                  <c:v>2455045.0295174285</c:v>
                </c:pt>
                <c:pt idx="6942">
                  <c:v>2455130.1886757491</c:v>
                </c:pt>
                <c:pt idx="6943">
                  <c:v>2455215.3498066319</c:v>
                </c:pt>
                <c:pt idx="6944">
                  <c:v>2455300.5129100778</c:v>
                </c:pt>
                <c:pt idx="6945">
                  <c:v>2455385.6779861217</c:v>
                </c:pt>
                <c:pt idx="6946">
                  <c:v>2455470.8450347809</c:v>
                </c:pt>
                <c:pt idx="6947">
                  <c:v>2455556.0140560917</c:v>
                </c:pt>
                <c:pt idx="6948">
                  <c:v>2455641.1850500535</c:v>
                </c:pt>
                <c:pt idx="6949">
                  <c:v>2455726.3580167196</c:v>
                </c:pt>
                <c:pt idx="6950">
                  <c:v>2455811.5329560721</c:v>
                </c:pt>
                <c:pt idx="6951">
                  <c:v>2455896.709868182</c:v>
                </c:pt>
                <c:pt idx="6952">
                  <c:v>2455981.8887530146</c:v>
                </c:pt>
                <c:pt idx="6953">
                  <c:v>2456067.0696106567</c:v>
                </c:pt>
                <c:pt idx="6954">
                  <c:v>2456152.2524410919</c:v>
                </c:pt>
                <c:pt idx="6955">
                  <c:v>2456237.4372443384</c:v>
                </c:pt>
                <c:pt idx="6956">
                  <c:v>2456322.624020448</c:v>
                </c:pt>
                <c:pt idx="6957">
                  <c:v>2456407.8127694214</c:v>
                </c:pt>
                <c:pt idx="6958">
                  <c:v>2456493.0034912936</c:v>
                </c:pt>
                <c:pt idx="6959">
                  <c:v>2456578.1961860829</c:v>
                </c:pt>
                <c:pt idx="6960">
                  <c:v>2456663.3908538069</c:v>
                </c:pt>
                <c:pt idx="6961">
                  <c:v>2456748.5874945004</c:v>
                </c:pt>
                <c:pt idx="6962">
                  <c:v>2456833.7861081646</c:v>
                </c:pt>
                <c:pt idx="6963">
                  <c:v>2456918.9866948519</c:v>
                </c:pt>
                <c:pt idx="6964">
                  <c:v>2457004.1892545619</c:v>
                </c:pt>
                <c:pt idx="6965">
                  <c:v>2457089.3937873133</c:v>
                </c:pt>
                <c:pt idx="6966">
                  <c:v>2457174.6002931758</c:v>
                </c:pt>
                <c:pt idx="6967">
                  <c:v>2457259.808772115</c:v>
                </c:pt>
                <c:pt idx="6968">
                  <c:v>2457345.0192241664</c:v>
                </c:pt>
                <c:pt idx="6969">
                  <c:v>2457430.2316493825</c:v>
                </c:pt>
                <c:pt idx="6970">
                  <c:v>2457515.4460477806</c:v>
                </c:pt>
                <c:pt idx="6971">
                  <c:v>2457600.6624193438</c:v>
                </c:pt>
                <c:pt idx="6972">
                  <c:v>2457685.8807641258</c:v>
                </c:pt>
                <c:pt idx="6973">
                  <c:v>2457771.1010821611</c:v>
                </c:pt>
                <c:pt idx="6974">
                  <c:v>2457856.3233734323</c:v>
                </c:pt>
                <c:pt idx="6975">
                  <c:v>2457941.5476380098</c:v>
                </c:pt>
                <c:pt idx="6976">
                  <c:v>2458026.773875894</c:v>
                </c:pt>
                <c:pt idx="6977">
                  <c:v>2458112.0020870855</c:v>
                </c:pt>
                <c:pt idx="6978">
                  <c:v>2458197.2322716541</c:v>
                </c:pt>
                <c:pt idx="6979">
                  <c:v>2458282.4644295829</c:v>
                </c:pt>
                <c:pt idx="6980">
                  <c:v>2458367.6985609247</c:v>
                </c:pt>
                <c:pt idx="6981">
                  <c:v>2458452.9346656795</c:v>
                </c:pt>
                <c:pt idx="6982">
                  <c:v>2458538.1727438834</c:v>
                </c:pt>
                <c:pt idx="6983">
                  <c:v>2458623.4127955358</c:v>
                </c:pt>
                <c:pt idx="6984">
                  <c:v>2458708.6548206899</c:v>
                </c:pt>
                <c:pt idx="6985">
                  <c:v>2458793.8988193632</c:v>
                </c:pt>
                <c:pt idx="6986">
                  <c:v>2458879.144791591</c:v>
                </c:pt>
                <c:pt idx="6987">
                  <c:v>2458964.3927373393</c:v>
                </c:pt>
                <c:pt idx="6988">
                  <c:v>2459049.6426566951</c:v>
                </c:pt>
                <c:pt idx="6989">
                  <c:v>2459134.8945496595</c:v>
                </c:pt>
                <c:pt idx="6990">
                  <c:v>2459220.1484162146</c:v>
                </c:pt>
                <c:pt idx="6991">
                  <c:v>2459305.4042564486</c:v>
                </c:pt>
                <c:pt idx="6992">
                  <c:v>2459390.6620703614</c:v>
                </c:pt>
                <c:pt idx="6993">
                  <c:v>2459475.9218579712</c:v>
                </c:pt>
                <c:pt idx="6994">
                  <c:v>2459561.1836192957</c:v>
                </c:pt>
                <c:pt idx="6995">
                  <c:v>2459646.4473543526</c:v>
                </c:pt>
                <c:pt idx="6996">
                  <c:v>2459731.7130631944</c:v>
                </c:pt>
                <c:pt idx="6997">
                  <c:v>2459816.9807458222</c:v>
                </c:pt>
                <c:pt idx="6998">
                  <c:v>2459902.2504022536</c:v>
                </c:pt>
                <c:pt idx="6999">
                  <c:v>2459987.5220325058</c:v>
                </c:pt>
                <c:pt idx="7000">
                  <c:v>2460072.7956366497</c:v>
                </c:pt>
                <c:pt idx="7001">
                  <c:v>2460158.0712146508</c:v>
                </c:pt>
                <c:pt idx="7002">
                  <c:v>2460243.3487665611</c:v>
                </c:pt>
                <c:pt idx="7003">
                  <c:v>2460328.628292399</c:v>
                </c:pt>
                <c:pt idx="7004">
                  <c:v>2460413.909792182</c:v>
                </c:pt>
                <c:pt idx="7005">
                  <c:v>2460499.1932659461</c:v>
                </c:pt>
                <c:pt idx="7006">
                  <c:v>2460584.4787136912</c:v>
                </c:pt>
                <c:pt idx="7007">
                  <c:v>2460669.7661354695</c:v>
                </c:pt>
                <c:pt idx="7008">
                  <c:v>2460755.0555312647</c:v>
                </c:pt>
                <c:pt idx="7009">
                  <c:v>2460840.3469011467</c:v>
                </c:pt>
                <c:pt idx="7010">
                  <c:v>2460925.6402451163</c:v>
                </c:pt>
                <c:pt idx="7011">
                  <c:v>2461010.9355631904</c:v>
                </c:pt>
                <c:pt idx="7012">
                  <c:v>2461096.2328554052</c:v>
                </c:pt>
                <c:pt idx="7013">
                  <c:v>2461181.5321217603</c:v>
                </c:pt>
                <c:pt idx="7014">
                  <c:v>2461266.8333623093</c:v>
                </c:pt>
                <c:pt idx="7015">
                  <c:v>2461352.1365770521</c:v>
                </c:pt>
                <c:pt idx="7016">
                  <c:v>2461437.4417660236</c:v>
                </c:pt>
                <c:pt idx="7017">
                  <c:v>2461522.7489292426</c:v>
                </c:pt>
                <c:pt idx="7018">
                  <c:v>2461608.0580667439</c:v>
                </c:pt>
                <c:pt idx="7019">
                  <c:v>2461693.3691785098</c:v>
                </c:pt>
                <c:pt idx="7020">
                  <c:v>2461778.6822646293</c:v>
                </c:pt>
                <c:pt idx="7021">
                  <c:v>2461863.9973250669</c:v>
                </c:pt>
                <c:pt idx="7022">
                  <c:v>2461949.3143598754</c:v>
                </c:pt>
                <c:pt idx="7023">
                  <c:v>2462034.6333690728</c:v>
                </c:pt>
                <c:pt idx="7024">
                  <c:v>2462119.9543526596</c:v>
                </c:pt>
                <c:pt idx="7025">
                  <c:v>2462205.277310689</c:v>
                </c:pt>
                <c:pt idx="7026">
                  <c:v>2462290.6022431604</c:v>
                </c:pt>
                <c:pt idx="7027">
                  <c:v>2462375.9291501446</c:v>
                </c:pt>
                <c:pt idx="7028">
                  <c:v>2462461.2580316071</c:v>
                </c:pt>
                <c:pt idx="7029">
                  <c:v>2462546.588887583</c:v>
                </c:pt>
                <c:pt idx="7030">
                  <c:v>2462631.9217181075</c:v>
                </c:pt>
                <c:pt idx="7031">
                  <c:v>2462717.2565232161</c:v>
                </c:pt>
                <c:pt idx="7032">
                  <c:v>2462802.5933029093</c:v>
                </c:pt>
                <c:pt idx="7033">
                  <c:v>2462887.9320572228</c:v>
                </c:pt>
                <c:pt idx="7034">
                  <c:v>2462973.2727861558</c:v>
                </c:pt>
                <c:pt idx="7035">
                  <c:v>2463058.6154897795</c:v>
                </c:pt>
                <c:pt idx="7036">
                  <c:v>2463143.9601680767</c:v>
                </c:pt>
                <c:pt idx="7037">
                  <c:v>2463229.306821065</c:v>
                </c:pt>
                <c:pt idx="7038">
                  <c:v>2463314.6554487972</c:v>
                </c:pt>
                <c:pt idx="7039">
                  <c:v>2463400.0060512912</c:v>
                </c:pt>
                <c:pt idx="7040">
                  <c:v>2463485.3586285478</c:v>
                </c:pt>
                <c:pt idx="7041">
                  <c:v>2463570.7131806016</c:v>
                </c:pt>
                <c:pt idx="7042">
                  <c:v>2463656.0697074886</c:v>
                </c:pt>
                <c:pt idx="7043">
                  <c:v>2463741.4282092084</c:v>
                </c:pt>
                <c:pt idx="7044">
                  <c:v>2463826.7886858149</c:v>
                </c:pt>
                <c:pt idx="7045">
                  <c:v>2463912.1511372896</c:v>
                </c:pt>
                <c:pt idx="7046">
                  <c:v>2463997.5155636868</c:v>
                </c:pt>
                <c:pt idx="7047">
                  <c:v>2464082.8819650235</c:v>
                </c:pt>
                <c:pt idx="7048">
                  <c:v>2464168.2503413348</c:v>
                </c:pt>
                <c:pt idx="7049">
                  <c:v>2464253.6206926042</c:v>
                </c:pt>
                <c:pt idx="7050">
                  <c:v>2464338.9930188837</c:v>
                </c:pt>
                <c:pt idx="7051">
                  <c:v>2464424.3673201925</c:v>
                </c:pt>
                <c:pt idx="7052">
                  <c:v>2464509.743596565</c:v>
                </c:pt>
                <c:pt idx="7053">
                  <c:v>2464595.1218480021</c:v>
                </c:pt>
                <c:pt idx="7054">
                  <c:v>2464680.5020745387</c:v>
                </c:pt>
                <c:pt idx="7055">
                  <c:v>2464765.8842761922</c:v>
                </c:pt>
                <c:pt idx="7056">
                  <c:v>2464851.2684529815</c:v>
                </c:pt>
                <c:pt idx="7057">
                  <c:v>2464936.6546049411</c:v>
                </c:pt>
                <c:pt idx="7058">
                  <c:v>2465022.042732107</c:v>
                </c:pt>
                <c:pt idx="7059">
                  <c:v>2465107.4328344795</c:v>
                </c:pt>
                <c:pt idx="7060">
                  <c:v>2465192.824912094</c:v>
                </c:pt>
                <c:pt idx="7061">
                  <c:v>2465278.2189649497</c:v>
                </c:pt>
                <c:pt idx="7062">
                  <c:v>2465363.6149930838</c:v>
                </c:pt>
                <c:pt idx="7063">
                  <c:v>2465449.0129965302</c:v>
                </c:pt>
                <c:pt idx="7064">
                  <c:v>2465534.4129753076</c:v>
                </c:pt>
                <c:pt idx="7065">
                  <c:v>2465619.8149294159</c:v>
                </c:pt>
                <c:pt idx="7066">
                  <c:v>2465705.2188589256</c:v>
                </c:pt>
                <c:pt idx="7067">
                  <c:v>2465790.6247638199</c:v>
                </c:pt>
                <c:pt idx="7068">
                  <c:v>2465876.0326441163</c:v>
                </c:pt>
                <c:pt idx="7069">
                  <c:v>2465961.4424998672</c:v>
                </c:pt>
                <c:pt idx="7070">
                  <c:v>2466046.8543311092</c:v>
                </c:pt>
                <c:pt idx="7071">
                  <c:v>2466132.2681377893</c:v>
                </c:pt>
                <c:pt idx="7072">
                  <c:v>2466217.6839200128</c:v>
                </c:pt>
                <c:pt idx="7073">
                  <c:v>2466303.1016777633</c:v>
                </c:pt>
                <c:pt idx="7074">
                  <c:v>2466388.5214110753</c:v>
                </c:pt>
                <c:pt idx="7075">
                  <c:v>2466473.9431199669</c:v>
                </c:pt>
                <c:pt idx="7076">
                  <c:v>2466559.3668044391</c:v>
                </c:pt>
                <c:pt idx="7077">
                  <c:v>2466644.7924645618</c:v>
                </c:pt>
                <c:pt idx="7078">
                  <c:v>2466730.2201003172</c:v>
                </c:pt>
                <c:pt idx="7079">
                  <c:v>2466815.6497117593</c:v>
                </c:pt>
                <c:pt idx="7080">
                  <c:v>2466901.0812988882</c:v>
                </c:pt>
                <c:pt idx="7081">
                  <c:v>2466986.5148617388</c:v>
                </c:pt>
                <c:pt idx="7082">
                  <c:v>2467071.9504003297</c:v>
                </c:pt>
                <c:pt idx="7083">
                  <c:v>2467157.3879146604</c:v>
                </c:pt>
                <c:pt idx="7084">
                  <c:v>2467242.8274048194</c:v>
                </c:pt>
                <c:pt idx="7085">
                  <c:v>2467328.2688707546</c:v>
                </c:pt>
                <c:pt idx="7086">
                  <c:v>2467413.7123125186</c:v>
                </c:pt>
                <c:pt idx="7087">
                  <c:v>2467499.1577301645</c:v>
                </c:pt>
                <c:pt idx="7088">
                  <c:v>2467584.605123675</c:v>
                </c:pt>
                <c:pt idx="7089">
                  <c:v>2467670.0544930855</c:v>
                </c:pt>
                <c:pt idx="7090">
                  <c:v>2467755.5058384314</c:v>
                </c:pt>
                <c:pt idx="7091">
                  <c:v>2467840.9591597132</c:v>
                </c:pt>
                <c:pt idx="7092">
                  <c:v>2467926.4144569659</c:v>
                </c:pt>
                <c:pt idx="7093">
                  <c:v>2468011.8717302079</c:v>
                </c:pt>
                <c:pt idx="7094">
                  <c:v>2468097.3309794744</c:v>
                </c:pt>
                <c:pt idx="7095">
                  <c:v>2468182.7922047661</c:v>
                </c:pt>
                <c:pt idx="7096">
                  <c:v>2468268.2554061352</c:v>
                </c:pt>
                <c:pt idx="7097">
                  <c:v>2468353.7205835651</c:v>
                </c:pt>
                <c:pt idx="7098">
                  <c:v>2468439.1877371436</c:v>
                </c:pt>
                <c:pt idx="7099">
                  <c:v>2468524.6568668182</c:v>
                </c:pt>
                <c:pt idx="7100">
                  <c:v>2468610.127972642</c:v>
                </c:pt>
                <c:pt idx="7101">
                  <c:v>2468695.6010546684</c:v>
                </c:pt>
                <c:pt idx="7102">
                  <c:v>2468781.0761128799</c:v>
                </c:pt>
                <c:pt idx="7103">
                  <c:v>2468866.553147329</c:v>
                </c:pt>
                <c:pt idx="7104">
                  <c:v>2468952.0321579995</c:v>
                </c:pt>
                <c:pt idx="7105">
                  <c:v>2469037.5131449434</c:v>
                </c:pt>
                <c:pt idx="7106">
                  <c:v>2469122.9961081967</c:v>
                </c:pt>
                <c:pt idx="7107">
                  <c:v>2469208.4810477421</c:v>
                </c:pt>
                <c:pt idx="7108">
                  <c:v>2469293.9679636499</c:v>
                </c:pt>
                <c:pt idx="7109">
                  <c:v>2469379.4568559029</c:v>
                </c:pt>
                <c:pt idx="7110">
                  <c:v>2469464.947724537</c:v>
                </c:pt>
                <c:pt idx="7111">
                  <c:v>2469550.4405695871</c:v>
                </c:pt>
                <c:pt idx="7112">
                  <c:v>2469635.9353910536</c:v>
                </c:pt>
                <c:pt idx="7113">
                  <c:v>2469721.4321889896</c:v>
                </c:pt>
                <c:pt idx="7114">
                  <c:v>2469806.9309633784</c:v>
                </c:pt>
                <c:pt idx="7115">
                  <c:v>2469892.4317142721</c:v>
                </c:pt>
                <c:pt idx="7116">
                  <c:v>2469977.9344416894</c:v>
                </c:pt>
                <c:pt idx="7117">
                  <c:v>2470063.4391456647</c:v>
                </c:pt>
                <c:pt idx="7118">
                  <c:v>2470148.9458261817</c:v>
                </c:pt>
                <c:pt idx="7119">
                  <c:v>2470234.4544833107</c:v>
                </c:pt>
                <c:pt idx="7120">
                  <c:v>2470319.9651170345</c:v>
                </c:pt>
                <c:pt idx="7121">
                  <c:v>2470405.4777274062</c:v>
                </c:pt>
                <c:pt idx="7122">
                  <c:v>2470490.9923144258</c:v>
                </c:pt>
                <c:pt idx="7123">
                  <c:v>2470576.5088781286</c:v>
                </c:pt>
                <c:pt idx="7124">
                  <c:v>2470662.027418551</c:v>
                </c:pt>
                <c:pt idx="7125">
                  <c:v>2470747.5479356926</c:v>
                </c:pt>
                <c:pt idx="7126">
                  <c:v>2470833.0704295887</c:v>
                </c:pt>
                <c:pt idx="7127">
                  <c:v>2470918.5949002402</c:v>
                </c:pt>
                <c:pt idx="7128">
                  <c:v>2471004.1213476998</c:v>
                </c:pt>
                <c:pt idx="7129">
                  <c:v>2471089.6497719851</c:v>
                </c:pt>
                <c:pt idx="7130">
                  <c:v>2471175.1801730972</c:v>
                </c:pt>
                <c:pt idx="7131">
                  <c:v>2471260.7125510885</c:v>
                </c:pt>
                <c:pt idx="7132">
                  <c:v>2471346.2469059769</c:v>
                </c:pt>
                <c:pt idx="7133">
                  <c:v>2471431.7832377455</c:v>
                </c:pt>
                <c:pt idx="7134">
                  <c:v>2471517.3215464824</c:v>
                </c:pt>
                <c:pt idx="7135">
                  <c:v>2471602.8618321526</c:v>
                </c:pt>
                <c:pt idx="7136">
                  <c:v>2471688.4040948097</c:v>
                </c:pt>
                <c:pt idx="7137">
                  <c:v>2471773.9483344704</c:v>
                </c:pt>
                <c:pt idx="7138">
                  <c:v>2471859.4945511715</c:v>
                </c:pt>
                <c:pt idx="7139">
                  <c:v>2471945.0427449127</c:v>
                </c:pt>
                <c:pt idx="7140">
                  <c:v>2472030.5929157119</c:v>
                </c:pt>
                <c:pt idx="7141">
                  <c:v>2472116.1450636219</c:v>
                </c:pt>
                <c:pt idx="7142">
                  <c:v>2472201.6991886441</c:v>
                </c:pt>
                <c:pt idx="7143">
                  <c:v>2472287.2552908123</c:v>
                </c:pt>
                <c:pt idx="7144">
                  <c:v>2472372.8133701282</c:v>
                </c:pt>
                <c:pt idx="7145">
                  <c:v>2472458.3734266441</c:v>
                </c:pt>
                <c:pt idx="7146">
                  <c:v>2472543.9354603612</c:v>
                </c:pt>
                <c:pt idx="7147">
                  <c:v>2472629.4994713138</c:v>
                </c:pt>
                <c:pt idx="7148">
                  <c:v>2472715.0654595383</c:v>
                </c:pt>
                <c:pt idx="7149">
                  <c:v>2472800.6334250174</c:v>
                </c:pt>
                <c:pt idx="7150">
                  <c:v>2472886.2033678037</c:v>
                </c:pt>
                <c:pt idx="7151">
                  <c:v>2472971.7752879327</c:v>
                </c:pt>
                <c:pt idx="7152">
                  <c:v>2473057.3491853871</c:v>
                </c:pt>
                <c:pt idx="7153">
                  <c:v>2473142.925060221</c:v>
                </c:pt>
                <c:pt idx="7154">
                  <c:v>2473228.502912451</c:v>
                </c:pt>
                <c:pt idx="7155">
                  <c:v>2473314.0827420782</c:v>
                </c:pt>
                <c:pt idx="7156">
                  <c:v>2473399.6645491729</c:v>
                </c:pt>
                <c:pt idx="7157">
                  <c:v>2473485.2483337177</c:v>
                </c:pt>
                <c:pt idx="7158">
                  <c:v>2473570.8340957486</c:v>
                </c:pt>
                <c:pt idx="7159">
                  <c:v>2473656.4218352833</c:v>
                </c:pt>
                <c:pt idx="7160">
                  <c:v>2473742.0115523576</c:v>
                </c:pt>
                <c:pt idx="7161">
                  <c:v>2473827.6032469887</c:v>
                </c:pt>
                <c:pt idx="7162">
                  <c:v>2473913.1969191777</c:v>
                </c:pt>
                <c:pt idx="7163">
                  <c:v>2473998.792568977</c:v>
                </c:pt>
                <c:pt idx="7164">
                  <c:v>2474084.3901964044</c:v>
                </c:pt>
                <c:pt idx="7165">
                  <c:v>2474169.989801479</c:v>
                </c:pt>
                <c:pt idx="7166">
                  <c:v>2474255.5913841999</c:v>
                </c:pt>
                <c:pt idx="7167">
                  <c:v>2474341.194944656</c:v>
                </c:pt>
                <c:pt idx="7168">
                  <c:v>2474426.8004827769</c:v>
                </c:pt>
                <c:pt idx="7169">
                  <c:v>2474512.407998669</c:v>
                </c:pt>
                <c:pt idx="7170">
                  <c:v>2474598.0174923143</c:v>
                </c:pt>
                <c:pt idx="7171">
                  <c:v>2474683.6289637317</c:v>
                </c:pt>
                <c:pt idx="7172">
                  <c:v>2474769.2424129737</c:v>
                </c:pt>
                <c:pt idx="7173">
                  <c:v>2474854.8578400402</c:v>
                </c:pt>
                <c:pt idx="7174">
                  <c:v>2474940.4752449677</c:v>
                </c:pt>
                <c:pt idx="7175">
                  <c:v>2475026.094627738</c:v>
                </c:pt>
                <c:pt idx="7176">
                  <c:v>2475111.7159884404</c:v>
                </c:pt>
                <c:pt idx="7177">
                  <c:v>2475197.3393270564</c:v>
                </c:pt>
                <c:pt idx="7178">
                  <c:v>2475282.9646436051</c:v>
                </c:pt>
                <c:pt idx="7179">
                  <c:v>2475368.5919381212</c:v>
                </c:pt>
                <c:pt idx="7180">
                  <c:v>2475454.2212106404</c:v>
                </c:pt>
                <c:pt idx="7181">
                  <c:v>2475539.8524611634</c:v>
                </c:pt>
                <c:pt idx="7182">
                  <c:v>2475625.4856897257</c:v>
                </c:pt>
                <c:pt idx="7183">
                  <c:v>2475711.1208963622</c:v>
                </c:pt>
                <c:pt idx="7184">
                  <c:v>2475796.7580810562</c:v>
                </c:pt>
                <c:pt idx="7185">
                  <c:v>2475882.3972438611</c:v>
                </c:pt>
                <c:pt idx="7186">
                  <c:v>2475968.0383847938</c:v>
                </c:pt>
                <c:pt idx="7187">
                  <c:v>2476053.6815038905</c:v>
                </c:pt>
                <c:pt idx="7188">
                  <c:v>2476139.3266011518</c:v>
                </c:pt>
                <c:pt idx="7189">
                  <c:v>2476224.9736766126</c:v>
                </c:pt>
                <c:pt idx="7190">
                  <c:v>2476310.6227302914</c:v>
                </c:pt>
                <c:pt idx="7191">
                  <c:v>2476396.2737622233</c:v>
                </c:pt>
                <c:pt idx="7192">
                  <c:v>2476481.9267724087</c:v>
                </c:pt>
                <c:pt idx="7193">
                  <c:v>2476567.5817608838</c:v>
                </c:pt>
                <c:pt idx="7194">
                  <c:v>2476653.238727665</c:v>
                </c:pt>
                <c:pt idx="7195">
                  <c:v>2476738.8976727896</c:v>
                </c:pt>
                <c:pt idx="7196">
                  <c:v>2476824.5585962748</c:v>
                </c:pt>
                <c:pt idx="7197">
                  <c:v>2476910.2214981378</c:v>
                </c:pt>
                <c:pt idx="7198">
                  <c:v>2476995.8863783977</c:v>
                </c:pt>
                <c:pt idx="7199">
                  <c:v>2477081.5532370899</c:v>
                </c:pt>
                <c:pt idx="7200">
                  <c:v>2477167.2220742316</c:v>
                </c:pt>
                <c:pt idx="7201">
                  <c:v>2477252.8928898405</c:v>
                </c:pt>
                <c:pt idx="7202">
                  <c:v>2477338.5656839535</c:v>
                </c:pt>
                <c:pt idx="7203">
                  <c:v>2477424.2404565881</c:v>
                </c:pt>
                <c:pt idx="7204">
                  <c:v>2477509.9172077617</c:v>
                </c:pt>
                <c:pt idx="7205">
                  <c:v>2477595.5959374746</c:v>
                </c:pt>
                <c:pt idx="7206">
                  <c:v>2477681.2766457982</c:v>
                </c:pt>
                <c:pt idx="7207">
                  <c:v>2477766.9593327325</c:v>
                </c:pt>
                <c:pt idx="7208">
                  <c:v>2477852.6439982955</c:v>
                </c:pt>
                <c:pt idx="7209">
                  <c:v>2477938.3306425228</c:v>
                </c:pt>
                <c:pt idx="7210">
                  <c:v>2478024.0192654147</c:v>
                </c:pt>
                <c:pt idx="7211">
                  <c:v>2478109.7098670239</c:v>
                </c:pt>
                <c:pt idx="7212">
                  <c:v>2478195.4024473513</c:v>
                </c:pt>
                <c:pt idx="7213">
                  <c:v>2478281.0970064322</c:v>
                </c:pt>
                <c:pt idx="7214">
                  <c:v>2478366.7935442673</c:v>
                </c:pt>
                <c:pt idx="7215">
                  <c:v>2478452.4920609095</c:v>
                </c:pt>
                <c:pt idx="7216">
                  <c:v>2478538.1925563593</c:v>
                </c:pt>
                <c:pt idx="7217">
                  <c:v>2478623.8950306694</c:v>
                </c:pt>
                <c:pt idx="7218">
                  <c:v>2478709.5994838052</c:v>
                </c:pt>
                <c:pt idx="7219">
                  <c:v>2478795.305915873</c:v>
                </c:pt>
                <c:pt idx="7220">
                  <c:v>2478881.0143268206</c:v>
                </c:pt>
                <c:pt idx="7221">
                  <c:v>2478966.7247166997</c:v>
                </c:pt>
                <c:pt idx="7222">
                  <c:v>2479052.4370855475</c:v>
                </c:pt>
                <c:pt idx="7223">
                  <c:v>2479138.1514333454</c:v>
                </c:pt>
                <c:pt idx="7224">
                  <c:v>2479223.8677601656</c:v>
                </c:pt>
                <c:pt idx="7225">
                  <c:v>2479309.5860660071</c:v>
                </c:pt>
                <c:pt idx="7226">
                  <c:v>2479395.3063509059</c:v>
                </c:pt>
                <c:pt idx="7227">
                  <c:v>2479481.0286148633</c:v>
                </c:pt>
                <c:pt idx="7228">
                  <c:v>2479566.752857896</c:v>
                </c:pt>
                <c:pt idx="7229">
                  <c:v>2479652.4790800754</c:v>
                </c:pt>
                <c:pt idx="7230">
                  <c:v>2479738.207281366</c:v>
                </c:pt>
                <c:pt idx="7231">
                  <c:v>2479823.9374618395</c:v>
                </c:pt>
                <c:pt idx="7232">
                  <c:v>2479909.6696214783</c:v>
                </c:pt>
                <c:pt idx="7233">
                  <c:v>2479995.4037603354</c:v>
                </c:pt>
                <c:pt idx="7234">
                  <c:v>2480081.1398784285</c:v>
                </c:pt>
                <c:pt idx="7235">
                  <c:v>2480166.8779757586</c:v>
                </c:pt>
                <c:pt idx="7236">
                  <c:v>2480252.6180523788</c:v>
                </c:pt>
                <c:pt idx="7237">
                  <c:v>2480338.3601082894</c:v>
                </c:pt>
                <c:pt idx="7238">
                  <c:v>2480424.1041435432</c:v>
                </c:pt>
                <c:pt idx="7239">
                  <c:v>2480509.8501581051</c:v>
                </c:pt>
                <c:pt idx="7240">
                  <c:v>2480595.598152047</c:v>
                </c:pt>
                <c:pt idx="7241">
                  <c:v>2480681.3481254037</c:v>
                </c:pt>
                <c:pt idx="7242">
                  <c:v>2480767.1000781581</c:v>
                </c:pt>
                <c:pt idx="7243">
                  <c:v>2480852.8540103459</c:v>
                </c:pt>
                <c:pt idx="7244">
                  <c:v>2480938.6099219853</c:v>
                </c:pt>
                <c:pt idx="7245">
                  <c:v>2481024.367813129</c:v>
                </c:pt>
                <c:pt idx="7246">
                  <c:v>2481110.1276837592</c:v>
                </c:pt>
                <c:pt idx="7247">
                  <c:v>2481195.8895339305</c:v>
                </c:pt>
                <c:pt idx="7248">
                  <c:v>2481281.6533636423</c:v>
                </c:pt>
                <c:pt idx="7249">
                  <c:v>2481367.419172931</c:v>
                </c:pt>
                <c:pt idx="7250">
                  <c:v>2481453.1869618311</c:v>
                </c:pt>
                <c:pt idx="7251">
                  <c:v>2481538.9567303262</c:v>
                </c:pt>
                <c:pt idx="7252">
                  <c:v>2481624.7284784866</c:v>
                </c:pt>
                <c:pt idx="7253">
                  <c:v>2481710.5022063134</c:v>
                </c:pt>
                <c:pt idx="7254">
                  <c:v>2481796.2779138233</c:v>
                </c:pt>
                <c:pt idx="7255">
                  <c:v>2481882.0556010352</c:v>
                </c:pt>
                <c:pt idx="7256">
                  <c:v>2481967.8352679852</c:v>
                </c:pt>
                <c:pt idx="7257">
                  <c:v>2482053.6169147077</c:v>
                </c:pt>
                <c:pt idx="7258">
                  <c:v>2482139.400541204</c:v>
                </c:pt>
                <c:pt idx="7259">
                  <c:v>2482225.1861475087</c:v>
                </c:pt>
                <c:pt idx="7260">
                  <c:v>2482310.9737336407</c:v>
                </c:pt>
                <c:pt idx="7261">
                  <c:v>2482396.7632996007</c:v>
                </c:pt>
                <c:pt idx="7262">
                  <c:v>2482482.5548454584</c:v>
                </c:pt>
                <c:pt idx="7263">
                  <c:v>2482568.3483712142</c:v>
                </c:pt>
                <c:pt idx="7264">
                  <c:v>2482654.1438768697</c:v>
                </c:pt>
                <c:pt idx="7265">
                  <c:v>2482739.9413624764</c:v>
                </c:pt>
                <c:pt idx="7266">
                  <c:v>2482825.740828054</c:v>
                </c:pt>
                <c:pt idx="7267">
                  <c:v>2482911.542273602</c:v>
                </c:pt>
                <c:pt idx="7268">
                  <c:v>2482997.3456991734</c:v>
                </c:pt>
                <c:pt idx="7269">
                  <c:v>2483083.1511047874</c:v>
                </c:pt>
                <c:pt idx="7270">
                  <c:v>2483168.958490443</c:v>
                </c:pt>
                <c:pt idx="7271">
                  <c:v>2483254.767856176</c:v>
                </c:pt>
                <c:pt idx="7272">
                  <c:v>2483340.5792020401</c:v>
                </c:pt>
                <c:pt idx="7273">
                  <c:v>2483426.3925280003</c:v>
                </c:pt>
                <c:pt idx="7274">
                  <c:v>2483512.2078341101</c:v>
                </c:pt>
                <c:pt idx="7275">
                  <c:v>2483598.0251204045</c:v>
                </c:pt>
                <c:pt idx="7276">
                  <c:v>2483683.844386884</c:v>
                </c:pt>
                <c:pt idx="7277">
                  <c:v>2483769.6656335848</c:v>
                </c:pt>
                <c:pt idx="7278">
                  <c:v>2483855.4888605247</c:v>
                </c:pt>
                <c:pt idx="7279">
                  <c:v>2483941.3140677386</c:v>
                </c:pt>
                <c:pt idx="7280">
                  <c:v>2484027.1412552278</c:v>
                </c:pt>
                <c:pt idx="7281">
                  <c:v>2484112.9704230097</c:v>
                </c:pt>
                <c:pt idx="7282">
                  <c:v>2484198.8015711554</c:v>
                </c:pt>
                <c:pt idx="7283">
                  <c:v>2484284.6346996473</c:v>
                </c:pt>
                <c:pt idx="7284">
                  <c:v>2484370.469808504</c:v>
                </c:pt>
                <c:pt idx="7285">
                  <c:v>2484456.306897779</c:v>
                </c:pt>
                <c:pt idx="7286">
                  <c:v>2484542.1459674537</c:v>
                </c:pt>
                <c:pt idx="7287">
                  <c:v>2484627.9870176003</c:v>
                </c:pt>
                <c:pt idx="7288">
                  <c:v>2484713.8300482007</c:v>
                </c:pt>
                <c:pt idx="7289">
                  <c:v>2484799.6750592906</c:v>
                </c:pt>
                <c:pt idx="7290">
                  <c:v>2484885.5220509069</c:v>
                </c:pt>
                <c:pt idx="7291">
                  <c:v>2484971.3710230659</c:v>
                </c:pt>
                <c:pt idx="7292">
                  <c:v>2485057.2219757866</c:v>
                </c:pt>
                <c:pt idx="7293">
                  <c:v>2485143.0749090863</c:v>
                </c:pt>
                <c:pt idx="7294">
                  <c:v>2485228.9298229837</c:v>
                </c:pt>
                <c:pt idx="7295">
                  <c:v>2485314.7867175317</c:v>
                </c:pt>
                <c:pt idx="7296">
                  <c:v>2485400.645592731</c:v>
                </c:pt>
                <c:pt idx="7297">
                  <c:v>2485486.5064485818</c:v>
                </c:pt>
                <c:pt idx="7298">
                  <c:v>2485572.3692851723</c:v>
                </c:pt>
                <c:pt idx="7299">
                  <c:v>2485658.2341024503</c:v>
                </c:pt>
                <c:pt idx="7300">
                  <c:v>2485744.1009004866</c:v>
                </c:pt>
                <c:pt idx="7301">
                  <c:v>2485829.9696792816</c:v>
                </c:pt>
                <c:pt idx="7302">
                  <c:v>2485915.8404388893</c:v>
                </c:pt>
                <c:pt idx="7303">
                  <c:v>2486001.7131793089</c:v>
                </c:pt>
                <c:pt idx="7304">
                  <c:v>2486087.5879005413</c:v>
                </c:pt>
                <c:pt idx="7305">
                  <c:v>2486173.4646026576</c:v>
                </c:pt>
                <c:pt idx="7306">
                  <c:v>2486259.3432856575</c:v>
                </c:pt>
                <c:pt idx="7307">
                  <c:v>2486345.2239495423</c:v>
                </c:pt>
                <c:pt idx="7308">
                  <c:v>2486431.1065943823</c:v>
                </c:pt>
                <c:pt idx="7309">
                  <c:v>2486516.9912201427</c:v>
                </c:pt>
                <c:pt idx="7310">
                  <c:v>2486602.8778269123</c:v>
                </c:pt>
                <c:pt idx="7311">
                  <c:v>2486688.7664146558</c:v>
                </c:pt>
                <c:pt idx="7312">
                  <c:v>2486774.6569834272</c:v>
                </c:pt>
                <c:pt idx="7313">
                  <c:v>2486860.5495332442</c:v>
                </c:pt>
                <c:pt idx="7314">
                  <c:v>2486946.444064124</c:v>
                </c:pt>
                <c:pt idx="7315">
                  <c:v>2487032.3405761034</c:v>
                </c:pt>
                <c:pt idx="7316">
                  <c:v>2487118.2390691824</c:v>
                </c:pt>
                <c:pt idx="7317">
                  <c:v>2487204.1395434137</c:v>
                </c:pt>
                <c:pt idx="7318">
                  <c:v>2487290.0419987985</c:v>
                </c:pt>
                <c:pt idx="7319">
                  <c:v>2487375.9464353547</c:v>
                </c:pt>
                <c:pt idx="7320">
                  <c:v>2487461.852853118</c:v>
                </c:pt>
                <c:pt idx="7321">
                  <c:v>2487547.7612521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B0B-4A06-BFED-7D5C84138E82}"/>
            </c:ext>
          </c:extLst>
        </c:ser>
        <c:ser>
          <c:idx val="5"/>
          <c:order val="5"/>
          <c:tx>
            <c:strRef>
              <c:f>'Supply (4)'!$P$17</c:f>
              <c:strCache>
                <c:ptCount val="1"/>
                <c:pt idx="0">
                  <c:v>planA9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Supply (4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Supply (4)'!$P$293:$P$7692</c:f>
              <c:numCache>
                <c:formatCode>General</c:formatCode>
                <c:ptCount val="7328"/>
                <c:pt idx="1">
                  <c:v>6.1300000000000005E-4</c:v>
                </c:pt>
                <c:pt idx="2">
                  <c:v>6.3622571606954505E-4</c:v>
                </c:pt>
                <c:pt idx="3">
                  <c:v>6.6026446770637052E-4</c:v>
                </c:pt>
                <c:pt idx="4">
                  <c:v>6.8514220166948918E-4</c:v>
                </c:pt>
                <c:pt idx="5">
                  <c:v>7.1088560509933551E-4</c:v>
                </c:pt>
                <c:pt idx="6">
                  <c:v>7.375221238317283E-4</c:v>
                </c:pt>
                <c:pt idx="7">
                  <c:v>7.6507998108270271E-4</c:v>
                </c:pt>
                <c:pt idx="8">
                  <c:v>7.9358819650955854E-4</c:v>
                </c:pt>
                <c:pt idx="9">
                  <c:v>8.2307660565349888E-4</c:v>
                </c:pt>
                <c:pt idx="10">
                  <c:v>8.5357587976925351E-4</c:v>
                </c:pt>
                <c:pt idx="11">
                  <c:v>8.8511754604710894E-4</c:v>
                </c:pt>
                <c:pt idx="12">
                  <c:v>9.1773400823278622E-4</c:v>
                </c:pt>
                <c:pt idx="13">
                  <c:v>9.5145856765062819E-4</c:v>
                </c:pt>
                <c:pt idx="14">
                  <c:v>9.8632544463558001E-4</c:v>
                </c:pt>
                <c:pt idx="15">
                  <c:v>1.0223698003794617E-3</c:v>
                </c:pt>
                <c:pt idx="16">
                  <c:v>1.0596277591970499E-3</c:v>
                </c:pt>
                <c:pt idx="17">
                  <c:v>1.0981364312175018E-3</c:v>
                </c:pt>
                <c:pt idx="18">
                  <c:v>1.1379339355066691E-3</c:v>
                </c:pt>
                <c:pt idx="19">
                  <c:v>1.1790594236258591E-3</c:v>
                </c:pt>
                <c:pt idx="20">
                  <c:v>1.2215531036326155E-3</c:v>
                </c:pt>
                <c:pt idx="21">
                  <c:v>1.2654562645291008E-3</c:v>
                </c:pt>
                <c:pt idx="22">
                  <c:v>1.3108113011636668E-3</c:v>
                </c:pt>
                <c:pt idx="23">
                  <c:v>1.3576617395912129E-3</c:v>
                </c:pt>
                <c:pt idx="24">
                  <c:v>1.4060522628979305E-3</c:v>
                </c:pt>
                <c:pt idx="25">
                  <c:v>1.4560287374960404E-3</c:v>
                </c:pt>
                <c:pt idx="26">
                  <c:v>1.5076382398941338E-3</c:v>
                </c:pt>
                <c:pt idx="27">
                  <c:v>1.5609290839487188E-3</c:v>
                </c:pt>
                <c:pt idx="28">
                  <c:v>1.6159508486025859E-3</c:v>
                </c:pt>
                <c:pt idx="29">
                  <c:v>1.672754406115595E-3</c:v>
                </c:pt>
                <c:pt idx="30">
                  <c:v>1.7313919507934829E-3</c:v>
                </c:pt>
                <c:pt idx="31">
                  <c:v>1.7919170282202862E-3</c:v>
                </c:pt>
                <c:pt idx="32">
                  <c:v>1.8543845649999691E-3</c:v>
                </c:pt>
                <c:pt idx="33">
                  <c:v>1.9188508990128255E-3</c:v>
                </c:pt>
                <c:pt idx="34">
                  <c:v>1.9853738101922296E-3</c:v>
                </c:pt>
                <c:pt idx="35">
                  <c:v>2.0540125518272788E-3</c:v>
                </c:pt>
                <c:pt idx="36">
                  <c:v>2.1248278823968723E-3</c:v>
                </c:pt>
                <c:pt idx="37">
                  <c:v>2.1978820979407405E-3</c:v>
                </c:pt>
                <c:pt idx="38">
                  <c:v>2.2732390649729288E-3</c:v>
                </c:pt>
                <c:pt idx="39">
                  <c:v>2.3509642539432159E-3</c:v>
                </c:pt>
                <c:pt idx="40">
                  <c:v>2.4311247732519219E-3</c:v>
                </c:pt>
                <c:pt idx="41">
                  <c:v>2.5137894038235412E-3</c:v>
                </c:pt>
                <c:pt idx="42">
                  <c:v>2.5990286342446062E-3</c:v>
                </c:pt>
                <c:pt idx="43">
                  <c:v>2.6869146964711584E-3</c:v>
                </c:pt>
                <c:pt idx="44">
                  <c:v>2.7775216021111719E-3</c:v>
                </c:pt>
                <c:pt idx="45">
                  <c:v>2.8709251792872459E-3</c:v>
                </c:pt>
                <c:pt idx="46">
                  <c:v>2.967203110084846E-3</c:v>
                </c:pt>
                <c:pt idx="47">
                  <c:v>3.0664349685913311E-3</c:v>
                </c:pt>
                <c:pt idx="48">
                  <c:v>3.1687022595309746E-3</c:v>
                </c:pt>
                <c:pt idx="49">
                  <c:v>3.2740884575011373E-3</c:v>
                </c:pt>
                <c:pt idx="50">
                  <c:v>3.3826790468147174E-3</c:v>
                </c:pt>
                <c:pt idx="51">
                  <c:v>3.494561561953941E-3</c:v>
                </c:pt>
                <c:pt idx="52">
                  <c:v>3.6098256286405278E-3</c:v>
                </c:pt>
                <c:pt idx="53">
                  <c:v>3.7285630055272014E-3</c:v>
                </c:pt>
                <c:pt idx="54">
                  <c:v>3.8508676265154723E-3</c:v>
                </c:pt>
                <c:pt idx="55">
                  <c:v>3.9768356437045616E-3</c:v>
                </c:pt>
                <c:pt idx="56">
                  <c:v>4.1065654709762757E-3</c:v>
                </c:pt>
                <c:pt idx="57">
                  <c:v>4.2401578282205959E-3</c:v>
                </c:pt>
                <c:pt idx="58">
                  <c:v>4.3777157862066622E-3</c:v>
                </c:pt>
                <c:pt idx="59">
                  <c:v>4.5193448121037946E-3</c:v>
                </c:pt>
                <c:pt idx="60">
                  <c:v>4.6651528156571136E-3</c:v>
                </c:pt>
                <c:pt idx="61">
                  <c:v>4.8152501960222489E-3</c:v>
                </c:pt>
                <c:pt idx="62">
                  <c:v>4.9697498892635802E-3</c:v>
                </c:pt>
                <c:pt idx="63">
                  <c:v>5.1287674165203479E-3</c:v>
                </c:pt>
                <c:pt idx="64">
                  <c:v>5.292420932844928E-3</c:v>
                </c:pt>
                <c:pt idx="65">
                  <c:v>5.4608312767174642E-3</c:v>
                </c:pt>
                <c:pt idx="66">
                  <c:v>5.634122020240993E-3</c:v>
                </c:pt>
                <c:pt idx="67">
                  <c:v>5.8124195200210914E-3</c:v>
                </c:pt>
                <c:pt idx="68">
                  <c:v>5.9958529687340247E-3</c:v>
                </c:pt>
                <c:pt idx="69">
                  <c:v>6.1845544473872463E-3</c:v>
                </c:pt>
                <c:pt idx="70">
                  <c:v>6.3786589782760502E-3</c:v>
                </c:pt>
                <c:pt idx="71">
                  <c:v>6.5783045786400665E-3</c:v>
                </c:pt>
                <c:pt idx="72">
                  <c:v>6.783632315023198E-3</c:v>
                </c:pt>
                <c:pt idx="73">
                  <c:v>6.9947863583405068E-3</c:v>
                </c:pt>
                <c:pt idx="74">
                  <c:v>7.2119140396554541E-3</c:v>
                </c:pt>
                <c:pt idx="75">
                  <c:v>7.4351659066708093E-3</c:v>
                </c:pt>
                <c:pt idx="76">
                  <c:v>7.6646957809364319E-3</c:v>
                </c:pt>
                <c:pt idx="77">
                  <c:v>7.900660815777014E-3</c:v>
                </c:pt>
                <c:pt idx="78">
                  <c:v>8.1432215549428061E-3</c:v>
                </c:pt>
                <c:pt idx="79">
                  <c:v>8.3925419919861771E-3</c:v>
                </c:pt>
                <c:pt idx="80">
                  <c:v>8.648789630366813E-3</c:v>
                </c:pt>
                <c:pt idx="81">
                  <c:v>8.9121355442881994E-3</c:v>
                </c:pt>
                <c:pt idx="82">
                  <c:v>9.1827544402679241E-3</c:v>
                </c:pt>
                <c:pt idx="83">
                  <c:v>9.4608247194442469E-3</c:v>
                </c:pt>
                <c:pt idx="84">
                  <c:v>9.7465285406212257E-3</c:v>
                </c:pt>
                <c:pt idx="85">
                  <c:v>1.0040051884054591E-2</c:v>
                </c:pt>
                <c:pt idx="86">
                  <c:v>1.0341584615980412E-2</c:v>
                </c:pt>
                <c:pt idx="87">
                  <c:v>1.0651320553888512E-2</c:v>
                </c:pt>
                <c:pt idx="88">
                  <c:v>1.0969457532542408E-2</c:v>
                </c:pt>
                <c:pt idx="89">
                  <c:v>1.1296197470747454E-2</c:v>
                </c:pt>
                <c:pt idx="90">
                  <c:v>1.163174643886874E-2</c:v>
                </c:pt>
                <c:pt idx="91">
                  <c:v>1.1976314727100125E-2</c:v>
                </c:pt>
                <c:pt idx="92">
                  <c:v>1.2330116914485675E-2</c:v>
                </c:pt>
                <c:pt idx="93">
                  <c:v>1.2693371938694643E-2</c:v>
                </c:pt>
                <c:pt idx="94">
                  <c:v>1.3066303166550953E-2</c:v>
                </c:pt>
                <c:pt idx="95">
                  <c:v>1.3449138465318037E-2</c:v>
                </c:pt>
                <c:pt idx="96">
                  <c:v>1.3842110274739717E-2</c:v>
                </c:pt>
                <c:pt idx="97">
                  <c:v>1.4245455679837678E-2</c:v>
                </c:pt>
                <c:pt idx="98">
                  <c:v>1.4659416484465906E-2</c:v>
                </c:pt>
                <c:pt idx="99">
                  <c:v>1.5084239285622377E-2</c:v>
                </c:pt>
                <c:pt idx="100">
                  <c:v>1.5520175548518029E-2</c:v>
                </c:pt>
                <c:pt idx="101">
                  <c:v>1.5967481682402997E-2</c:v>
                </c:pt>
                <c:pt idx="102">
                  <c:v>1.6426419117149878E-2</c:v>
                </c:pt>
                <c:pt idx="103">
                  <c:v>1.6897254380593602E-2</c:v>
                </c:pt>
                <c:pt idx="104">
                  <c:v>1.7380259176627427E-2</c:v>
                </c:pt>
                <c:pt idx="105">
                  <c:v>1.7875710464054315E-2</c:v>
                </c:pt>
                <c:pt idx="106">
                  <c:v>1.8383890536192802E-2</c:v>
                </c:pt>
                <c:pt idx="107">
                  <c:v>1.8905087101236364E-2</c:v>
                </c:pt>
                <c:pt idx="108">
                  <c:v>1.9439593363365038E-2</c:v>
                </c:pt>
                <c:pt idx="109">
                  <c:v>1.9987708104607958E-2</c:v>
                </c:pt>
                <c:pt idx="110">
                  <c:v>2.0549735767455213E-2</c:v>
                </c:pt>
                <c:pt idx="111">
                  <c:v>2.1125986538217352E-2</c:v>
                </c:pt>
                <c:pt idx="112">
                  <c:v>2.1716776431130617E-2</c:v>
                </c:pt>
                <c:pt idx="113">
                  <c:v>2.232242737320584E-2</c:v>
                </c:pt>
                <c:pt idx="114">
                  <c:v>2.294326728981877E-2</c:v>
                </c:pt>
                <c:pt idx="115">
                  <c:v>2.3579630191039383E-2</c:v>
                </c:pt>
                <c:pt idx="116">
                  <c:v>2.4231856258697605E-2</c:v>
                </c:pt>
                <c:pt idx="117">
                  <c:v>2.4900291934182622E-2</c:v>
                </c:pt>
                <c:pt idx="118">
                  <c:v>2.5585290006972843E-2</c:v>
                </c:pt>
                <c:pt idx="119">
                  <c:v>2.6287209703893352E-2</c:v>
                </c:pt>
                <c:pt idx="120">
                  <c:v>2.7006416779097524E-2</c:v>
                </c:pt>
                <c:pt idx="121">
                  <c:v>2.7743283604769249E-2</c:v>
                </c:pt>
                <c:pt idx="122">
                  <c:v>2.8498189262542117E-2</c:v>
                </c:pt>
                <c:pt idx="123">
                  <c:v>2.9271519635631627E-2</c:v>
                </c:pt>
                <c:pt idx="124">
                  <c:v>3.0063667501676314E-2</c:v>
                </c:pt>
                <c:pt idx="125">
                  <c:v>3.0875032626283595E-2</c:v>
                </c:pt>
                <c:pt idx="126">
                  <c:v>3.1706021857275786E-2</c:v>
                </c:pt>
                <c:pt idx="127">
                  <c:v>3.255704921963172E-2</c:v>
                </c:pt>
                <c:pt idx="128">
                  <c:v>3.342853601111901E-2</c:v>
                </c:pt>
                <c:pt idx="129">
                  <c:v>3.4320910898612028E-2</c:v>
                </c:pt>
                <c:pt idx="130">
                  <c:v>3.5234610015090276E-2</c:v>
                </c:pt>
                <c:pt idx="131">
                  <c:v>3.617007705731181E-2</c:v>
                </c:pt>
                <c:pt idx="132">
                  <c:v>3.7127763384155986E-2</c:v>
                </c:pt>
                <c:pt idx="133">
                  <c:v>3.8108128115629789E-2</c:v>
                </c:pt>
                <c:pt idx="134">
                  <c:v>3.9111638232531727E-2</c:v>
                </c:pt>
                <c:pt idx="135">
                  <c:v>4.0138768676767023E-2</c:v>
                </c:pt>
                <c:pt idx="136">
                  <c:v>4.1190002452307757E-2</c:v>
                </c:pt>
                <c:pt idx="137">
                  <c:v>4.2265830726791326E-2</c:v>
                </c:pt>
                <c:pt idx="138">
                  <c:v>4.3366752933750446E-2</c:v>
                </c:pt>
                <c:pt idx="139">
                  <c:v>4.4493276875467634E-2</c:v>
                </c:pt>
                <c:pt idx="140">
                  <c:v>4.564591882644705E-2</c:v>
                </c:pt>
                <c:pt idx="141">
                  <c:v>4.6825203637496281E-2</c:v>
                </c:pt>
                <c:pt idx="142">
                  <c:v>4.8031664840410472E-2</c:v>
                </c:pt>
                <c:pt idx="143">
                  <c:v>4.9265844753250958E-2</c:v>
                </c:pt>
                <c:pt idx="144">
                  <c:v>5.0528294586210581E-2</c:v>
                </c:pt>
                <c:pt idx="145">
                  <c:v>5.1819574548057287E-2</c:v>
                </c:pt>
                <c:pt idx="146">
                  <c:v>5.3140253953147795E-2</c:v>
                </c:pt>
                <c:pt idx="147">
                  <c:v>5.4490911329002717E-2</c:v>
                </c:pt>
                <c:pt idx="148">
                  <c:v>5.5872134524434305E-2</c:v>
                </c:pt>
                <c:pt idx="149">
                  <c:v>5.7284520818217909E-2</c:v>
                </c:pt>
                <c:pt idx="150">
                  <c:v>5.872867702829801E-2</c:v>
                </c:pt>
                <c:pt idx="151">
                  <c:v>6.0205219621519361E-2</c:v>
                </c:pt>
                <c:pt idx="152">
                  <c:v>6.171477482387383E-2</c:v>
                </c:pt>
                <c:pt idx="153">
                  <c:v>6.3257978731253092E-2</c:v>
                </c:pt>
                <c:pt idx="154">
                  <c:v>6.4835477420697257E-2</c:v>
                </c:pt>
                <c:pt idx="155">
                  <c:v>6.6447927062129375E-2</c:v>
                </c:pt>
                <c:pt idx="156">
                  <c:v>6.8095994030565307E-2</c:v>
                </c:pt>
                <c:pt idx="157">
                  <c:v>6.9780355018788751E-2</c:v>
                </c:pt>
                <c:pt idx="158">
                  <c:v>7.1501697150480381E-2</c:v>
                </c:pt>
                <c:pt idx="159">
                  <c:v>7.3260718093790492E-2</c:v>
                </c:pt>
                <c:pt idx="160">
                  <c:v>7.5058126175343937E-2</c:v>
                </c:pt>
                <c:pt idx="161">
                  <c:v>7.6894640494666086E-2</c:v>
                </c:pt>
                <c:pt idx="162">
                  <c:v>7.877099103901837E-2</c:v>
                </c:pt>
                <c:pt idx="163">
                  <c:v>8.068791879863195E-2</c:v>
                </c:pt>
                <c:pt idx="164">
                  <c:v>8.2646175882327255E-2</c:v>
                </c:pt>
                <c:pt idx="165">
                  <c:v>8.4646525633507996E-2</c:v>
                </c:pt>
                <c:pt idx="166">
                  <c:v>8.6689742746516932E-2</c:v>
                </c:pt>
                <c:pt idx="167">
                  <c:v>8.8776613383341391E-2</c:v>
                </c:pt>
                <c:pt idx="168">
                  <c:v>9.0907935290655828E-2</c:v>
                </c:pt>
                <c:pt idx="169">
                  <c:v>9.3084517917188844E-2</c:v>
                </c:pt>
                <c:pt idx="170">
                  <c:v>9.5307182531401663E-2</c:v>
                </c:pt>
                <c:pt idx="171">
                  <c:v>9.7576762339465065E-2</c:v>
                </c:pt>
                <c:pt idx="172">
                  <c:v>9.9894102603521662E-2</c:v>
                </c:pt>
                <c:pt idx="173">
                  <c:v>0.10226006076021989</c:v>
                </c:pt>
                <c:pt idx="174">
                  <c:v>0.10467550653950641</c:v>
                </c:pt>
                <c:pt idx="175">
                  <c:v>0.10714132208366312</c:v>
                </c:pt>
                <c:pt idx="176">
                  <c:v>0.10965840206657462</c:v>
                </c:pt>
                <c:pt idx="177">
                  <c:v>0.11222765381321274</c:v>
                </c:pt>
                <c:pt idx="178">
                  <c:v>0.11484999741932318</c:v>
                </c:pt>
                <c:pt idx="179">
                  <c:v>0.1175263658713004</c:v>
                </c:pt>
                <c:pt idx="180">
                  <c:v>0.12025770516623609</c:v>
                </c:pt>
                <c:pt idx="181">
                  <c:v>0.1230449744321266</c:v>
                </c:pt>
                <c:pt idx="182">
                  <c:v>0.12588914604822443</c:v>
                </c:pt>
                <c:pt idx="183">
                  <c:v>0.12879120576551892</c:v>
                </c:pt>
                <c:pt idx="184">
                  <c:v>0.13175215282733105</c:v>
                </c:pt>
                <c:pt idx="185">
                  <c:v>0.13477300009000701</c:v>
                </c:pt>
                <c:pt idx="186">
                  <c:v>0.13785477414369518</c:v>
                </c:pt>
                <c:pt idx="187">
                  <c:v>0.1409985154331912</c:v>
                </c:pt>
                <c:pt idx="188">
                  <c:v>0.14420527837883501</c:v>
                </c:pt>
                <c:pt idx="189">
                  <c:v>0.14747613149744476</c:v>
                </c:pt>
                <c:pt idx="190">
                  <c:v>0.15081215752327093</c:v>
                </c:pt>
                <c:pt idx="191">
                  <c:v>0.15421445352895533</c:v>
                </c:pt>
                <c:pt idx="192">
                  <c:v>0.15768413104647808</c:v>
                </c:pt>
                <c:pt idx="193">
                  <c:v>0.16122231618807711</c:v>
                </c:pt>
                <c:pt idx="194">
                  <c:v>0.16483014976712312</c:v>
                </c:pt>
                <c:pt idx="195">
                  <c:v>0.16850878741893371</c:v>
                </c:pt>
                <c:pt idx="196">
                  <c:v>0.17225939972151008</c:v>
                </c:pt>
                <c:pt idx="197">
                  <c:v>0.17608317231617968</c:v>
                </c:pt>
                <c:pt idx="198">
                  <c:v>0.17998130602812776</c:v>
                </c:pt>
                <c:pt idx="199">
                  <c:v>0.18395501698680103</c:v>
                </c:pt>
                <c:pt idx="200">
                  <c:v>0.18800553674616624</c:v>
                </c:pt>
                <c:pt idx="201">
                  <c:v>0.19213411240480663</c:v>
                </c:pt>
                <c:pt idx="202">
                  <c:v>0.19634200672583921</c:v>
                </c:pt>
                <c:pt idx="203">
                  <c:v>0.20063049825663526</c:v>
                </c:pt>
                <c:pt idx="204">
                  <c:v>0.20500088144832665</c:v>
                </c:pt>
                <c:pt idx="205">
                  <c:v>0.20945446677508098</c:v>
                </c:pt>
                <c:pt idx="206">
                  <c:v>0.21399258085312717</c:v>
                </c:pt>
                <c:pt idx="207">
                  <c:v>0.21861656655951464</c:v>
                </c:pt>
                <c:pt idx="208">
                  <c:v>0.22332778315058785</c:v>
                </c:pt>
                <c:pt idx="209">
                  <c:v>0.22812760638015878</c:v>
                </c:pt>
                <c:pt idx="210">
                  <c:v>0.23301742861735919</c:v>
                </c:pt>
                <c:pt idx="211">
                  <c:v>0.23799865896415495</c:v>
                </c:pt>
                <c:pt idx="212">
                  <c:v>0.24307272337250441</c:v>
                </c:pt>
                <c:pt idx="213">
                  <c:v>0.24824106476114285</c:v>
                </c:pt>
                <c:pt idx="214">
                  <c:v>0.25350514313197497</c:v>
                </c:pt>
                <c:pt idx="215">
                  <c:v>0.25886643568605699</c:v>
                </c:pt>
                <c:pt idx="216">
                  <c:v>0.26432643693915087</c:v>
                </c:pt>
                <c:pt idx="217">
                  <c:v>0.26988665883683161</c:v>
                </c:pt>
                <c:pt idx="218">
                  <c:v>0.2755486308691299</c:v>
                </c:pt>
                <c:pt idx="219">
                  <c:v>0.2813139001846921</c:v>
                </c:pt>
                <c:pt idx="220">
                  <c:v>0.28718403170443857</c:v>
                </c:pt>
                <c:pt idx="221">
                  <c:v>0.29316060823470258</c:v>
                </c:pt>
                <c:pt idx="222">
                  <c:v>0.29924523057983105</c:v>
                </c:pt>
                <c:pt idx="223">
                  <c:v>0.30543951765422916</c:v>
                </c:pt>
                <c:pt idx="224">
                  <c:v>0.31174510659383042</c:v>
                </c:pt>
                <c:pt idx="225">
                  <c:v>0.31816365286697323</c:v>
                </c:pt>
                <c:pt idx="226">
                  <c:v>0.32469683038466646</c:v>
                </c:pt>
                <c:pt idx="227">
                  <c:v>0.33134633161022475</c:v>
                </c:pt>
                <c:pt idx="228">
                  <c:v>0.33811386766825618</c:v>
                </c:pt>
                <c:pt idx="229">
                  <c:v>0.34500116845298257</c:v>
                </c:pt>
                <c:pt idx="230">
                  <c:v>0.3520099827358753</c:v>
                </c:pt>
                <c:pt idx="231">
                  <c:v>0.35914207827258804</c:v>
                </c:pt>
                <c:pt idx="232">
                  <c:v>0.36639924190916684</c:v>
                </c:pt>
                <c:pt idx="233">
                  <c:v>0.37378327968752151</c:v>
                </c:pt>
                <c:pt idx="234">
                  <c:v>0.38129601695013754</c:v>
                </c:pt>
                <c:pt idx="235">
                  <c:v>0.3889392984440122</c:v>
                </c:pt>
                <c:pt idx="236">
                  <c:v>0.39671498842379571</c:v>
                </c:pt>
                <c:pt idx="237">
                  <c:v>0.40462497075411924</c:v>
                </c:pt>
                <c:pt idx="238">
                  <c:v>0.41267114901109209</c:v>
                </c:pt>
                <c:pt idx="239">
                  <c:v>0.42085544658294938</c:v>
                </c:pt>
                <c:pt idx="240">
                  <c:v>0.42917980676983258</c:v>
                </c:pt>
                <c:pt idx="241">
                  <c:v>0.43764619288268475</c:v>
                </c:pt>
                <c:pt idx="242">
                  <c:v>0.4462565883412426</c:v>
                </c:pt>
                <c:pt idx="243">
                  <c:v>0.45501299677110713</c:v>
                </c:pt>
                <c:pt idx="244">
                  <c:v>0.4639174420998759</c:v>
                </c:pt>
                <c:pt idx="245">
                  <c:v>0.47297196865231794</c:v>
                </c:pt>
                <c:pt idx="246">
                  <c:v>0.48217864124457471</c:v>
                </c:pt>
                <c:pt idx="247">
                  <c:v>0.49153954527736887</c:v>
                </c:pt>
                <c:pt idx="248">
                  <c:v>0.50105678682820376</c:v>
                </c:pt>
                <c:pt idx="249">
                  <c:v>0.51073249274253563</c:v>
                </c:pt>
                <c:pt idx="250">
                  <c:v>0.52056881072390171</c:v>
                </c:pt>
                <c:pt idx="251">
                  <c:v>0.53056790942298659</c:v>
                </c:pt>
                <c:pt idx="252">
                  <c:v>0.54073197852561006</c:v>
                </c:pt>
                <c:pt idx="253">
                  <c:v>0.55106322883961889</c:v>
                </c:pt>
                <c:pt idx="254">
                  <c:v>0.56156389238066606</c:v>
                </c:pt>
                <c:pt idx="255">
                  <c:v>0.57223622245686012</c:v>
                </c:pt>
                <c:pt idx="256">
                  <c:v>0.58308249375226806</c:v>
                </c:pt>
                <c:pt idx="257">
                  <c:v>0.59410500240925568</c:v>
                </c:pt>
                <c:pt idx="258">
                  <c:v>0.60530606610964754</c:v>
                </c:pt>
                <c:pt idx="259">
                  <c:v>0.61668802415469193</c:v>
                </c:pt>
                <c:pt idx="260">
                  <c:v>0.62825323754381257</c:v>
                </c:pt>
                <c:pt idx="261">
                  <c:v>0.64000408905213302</c:v>
                </c:pt>
                <c:pt idx="262">
                  <c:v>0.65194298330675526</c:v>
                </c:pt>
                <c:pt idx="263">
                  <c:v>0.66407234686177963</c:v>
                </c:pt>
                <c:pt idx="264">
                  <c:v>0.67639462827204744</c:v>
                </c:pt>
                <c:pt idx="265">
                  <c:v>0.68891229816559263</c:v>
                </c:pt>
                <c:pt idx="266">
                  <c:v>0.70162784931478606</c:v>
                </c:pt>
                <c:pt idx="267">
                  <c:v>0.71454379670615731</c:v>
                </c:pt>
                <c:pt idx="268">
                  <c:v>0.72766267760887937</c:v>
                </c:pt>
                <c:pt idx="269">
                  <c:v>0.74098705164190004</c:v>
                </c:pt>
                <c:pt idx="270">
                  <c:v>0.75451950083970676</c:v>
                </c:pt>
                <c:pt idx="271">
                  <c:v>0.76826262971670867</c:v>
                </c:pt>
                <c:pt idx="272">
                  <c:v>0.78221906533022267</c:v>
                </c:pt>
                <c:pt idx="273">
                  <c:v>0.79639145734204808</c:v>
                </c:pt>
                <c:pt idx="274">
                  <c:v>0.81078247807861592</c:v>
                </c:pt>
                <c:pt idx="275">
                  <c:v>0.82539482258970009</c:v>
                </c:pt>
                <c:pt idx="276">
                  <c:v>0.84023120870567491</c:v>
                </c:pt>
                <c:pt idx="277">
                  <c:v>0.8552943770933058</c:v>
                </c:pt>
                <c:pt idx="278">
                  <c:v>0.87058709131006062</c:v>
                </c:pt>
                <c:pt idx="279">
                  <c:v>0.88611213785692711</c:v>
                </c:pt>
                <c:pt idx="280">
                  <c:v>0.90187232622972446</c:v>
                </c:pt>
                <c:pt idx="281">
                  <c:v>0.917870488968895</c:v>
                </c:pt>
                <c:pt idx="282">
                  <c:v>0.93410948170776453</c:v>
                </c:pt>
                <c:pt idx="283">
                  <c:v>0.95059218321925765</c:v>
                </c:pt>
                <c:pt idx="284">
                  <c:v>0.96732149546105606</c:v>
                </c:pt>
                <c:pt idx="285">
                  <c:v>0.98430034361918928</c:v>
                </c:pt>
                <c:pt idx="286">
                  <c:v>1.0015316761500428</c:v>
                </c:pt>
                <c:pt idx="287">
                  <c:v>1.0190184648207756</c:v>
                </c:pt>
                <c:pt idx="288">
                  <c:v>1.0367637047481326</c:v>
                </c:pt>
                <c:pt idx="289">
                  <c:v>1.0547704144356413</c:v>
                </c:pt>
                <c:pt idx="290">
                  <c:v>1.0730416358091843</c:v>
                </c:pt>
                <c:pt idx="291">
                  <c:v>1.0915804342509325</c:v>
                </c:pt>
                <c:pt idx="292">
                  <c:v>1.1103898986316327</c:v>
                </c:pt>
                <c:pt idx="293">
                  <c:v>1.1294731413412351</c:v>
                </c:pt>
                <c:pt idx="294">
                  <c:v>1.1488332983178546</c:v>
                </c:pt>
                <c:pt idx="295">
                  <c:v>1.1684735290750521</c:v>
                </c:pt>
                <c:pt idx="296">
                  <c:v>1.1883970167274296</c:v>
                </c:pt>
                <c:pt idx="297">
                  <c:v>1.2086069680145268</c:v>
                </c:pt>
                <c:pt idx="298">
                  <c:v>1.2291066133230124</c:v>
                </c:pt>
                <c:pt idx="299">
                  <c:v>1.2498992067071586</c:v>
                </c:pt>
                <c:pt idx="300">
                  <c:v>1.2709880259075912</c:v>
                </c:pt>
                <c:pt idx="301">
                  <c:v>1.292376372368309</c:v>
                </c:pt>
                <c:pt idx="302">
                  <c:v>1.3140675712519594</c:v>
                </c:pt>
                <c:pt idx="303">
                  <c:v>1.3360649714533663</c:v>
                </c:pt>
                <c:pt idx="304">
                  <c:v>1.358371945611301</c:v>
                </c:pt>
                <c:pt idx="305">
                  <c:v>1.3809918901184881</c:v>
                </c:pt>
                <c:pt idx="306">
                  <c:v>1.4039282251298395</c:v>
                </c:pt>
                <c:pt idx="307">
                  <c:v>1.4271843945689104</c:v>
                </c:pt>
                <c:pt idx="308">
                  <c:v>1.4507638661325688</c:v>
                </c:pt>
                <c:pt idx="309">
                  <c:v>1.4746701312938728</c:v>
                </c:pt>
                <c:pt idx="310">
                  <c:v>1.4989067053031493</c:v>
                </c:pt>
                <c:pt idx="311">
                  <c:v>1.5234771271872687</c:v>
                </c:pt>
                <c:pt idx="312">
                  <c:v>1.5483849597471084</c:v>
                </c:pt>
                <c:pt idx="313">
                  <c:v>1.5736337895532009</c:v>
                </c:pt>
                <c:pt idx="314">
                  <c:v>1.59922722693956</c:v>
                </c:pt>
                <c:pt idx="315">
                  <c:v>1.6251689059956818</c:v>
                </c:pt>
                <c:pt idx="316">
                  <c:v>1.6514624845567127</c:v>
                </c:pt>
                <c:pt idx="317">
                  <c:v>1.6781116441917849</c:v>
                </c:pt>
                <c:pt idx="318">
                  <c:v>1.7051200901905084</c:v>
                </c:pt>
                <c:pt idx="319">
                  <c:v>1.7324915515476229</c:v>
                </c:pt>
                <c:pt idx="320">
                  <c:v>1.7602297809457992</c:v>
                </c:pt>
                <c:pt idx="321">
                  <c:v>1.7883385547365913</c:v>
                </c:pt>
                <c:pt idx="322">
                  <c:v>1.8168216729195337</c:v>
                </c:pt>
                <c:pt idx="323">
                  <c:v>1.8456829591193813</c:v>
                </c:pt>
                <c:pt idx="324">
                  <c:v>1.8749262605614918</c:v>
                </c:pt>
                <c:pt idx="325">
                  <c:v>1.9045554480453415</c:v>
                </c:pt>
                <c:pt idx="326">
                  <c:v>1.9345744159161808</c:v>
                </c:pt>
                <c:pt idx="327">
                  <c:v>1.964987082034823</c:v>
                </c:pt>
                <c:pt idx="328">
                  <c:v>1.9957973877455621</c:v>
                </c:pt>
                <c:pt idx="329">
                  <c:v>2.0270092978422265</c:v>
                </c:pt>
                <c:pt idx="330">
                  <c:v>2.0586268005323571</c:v>
                </c:pt>
                <c:pt idx="331">
                  <c:v>2.0906539073995187</c:v>
                </c:pt>
                <c:pt idx="332">
                  <c:v>2.1230946533637383</c:v>
                </c:pt>
                <c:pt idx="333">
                  <c:v>2.1559530966400704</c:v>
                </c:pt>
                <c:pt idx="334">
                  <c:v>2.189233318695293</c:v>
                </c:pt>
                <c:pt idx="335">
                  <c:v>2.2229394242027301</c:v>
                </c:pt>
                <c:pt idx="336">
                  <c:v>2.2570755409952024</c:v>
                </c:pt>
                <c:pt idx="337">
                  <c:v>2.2916458200161105</c:v>
                </c:pt>
                <c:pt idx="338">
                  <c:v>2.3266544352686478</c:v>
                </c:pt>
                <c:pt idx="339">
                  <c:v>2.3621055837631442</c:v>
                </c:pt>
                <c:pt idx="340">
                  <c:v>2.3980034854625445</c:v>
                </c:pt>
                <c:pt idx="341">
                  <c:v>2.4343523832260225</c:v>
                </c:pt>
                <c:pt idx="342">
                  <c:v>2.4711565427507338</c:v>
                </c:pt>
                <c:pt idx="343">
                  <c:v>2.5084202525117054</c:v>
                </c:pt>
                <c:pt idx="344">
                  <c:v>2.5461478236998714</c:v>
                </c:pt>
                <c:pt idx="345">
                  <c:v>2.5843435901582543</c:v>
                </c:pt>
                <c:pt idx="346">
                  <c:v>2.6230119083162915</c:v>
                </c:pt>
                <c:pt idx="347">
                  <c:v>2.6621571571223166</c:v>
                </c:pt>
                <c:pt idx="348">
                  <c:v>2.7017837379741985</c:v>
                </c:pt>
                <c:pt idx="349">
                  <c:v>2.7418960746481358</c:v>
                </c:pt>
                <c:pt idx="350">
                  <c:v>2.7824986132256186</c:v>
                </c:pt>
                <c:pt idx="351">
                  <c:v>2.8235958220185582</c:v>
                </c:pt>
                <c:pt idx="352">
                  <c:v>2.8651921914925889</c:v>
                </c:pt>
                <c:pt idx="353">
                  <c:v>2.9072922341885477</c:v>
                </c:pt>
                <c:pt idx="354">
                  <c:v>2.9499004846421411</c:v>
                </c:pt>
                <c:pt idx="355">
                  <c:v>2.9930214993017952</c:v>
                </c:pt>
                <c:pt idx="356">
                  <c:v>3.0366598564447038</c:v>
                </c:pt>
                <c:pt idx="357">
                  <c:v>3.080820156091078</c:v>
                </c:pt>
                <c:pt idx="358">
                  <c:v>3.1255070199165988</c:v>
                </c:pt>
                <c:pt idx="359">
                  <c:v>3.1707250911630873</c:v>
                </c:pt>
                <c:pt idx="360">
                  <c:v>3.2164790345473899</c:v>
                </c:pt>
                <c:pt idx="361">
                  <c:v>3.262773536168496</c:v>
                </c:pt>
                <c:pt idx="362">
                  <c:v>3.3096133034128847</c:v>
                </c:pt>
                <c:pt idx="363">
                  <c:v>3.3570030648581177</c:v>
                </c:pt>
                <c:pt idx="364">
                  <c:v>3.4049475701746772</c:v>
                </c:pt>
                <c:pt idx="365">
                  <c:v>3.4534515900260634</c:v>
                </c:pt>
                <c:pt idx="366">
                  <c:v>3.5025199159671558</c:v>
                </c:pt>
                <c:pt idx="367">
                  <c:v>3.5521573603408507</c:v>
                </c:pt>
                <c:pt idx="368">
                  <c:v>3.6023687561729787</c:v>
                </c:pt>
                <c:pt idx="369">
                  <c:v>3.6531589570655143</c:v>
                </c:pt>
                <c:pt idx="370">
                  <c:v>3.7045328370880837</c:v>
                </c:pt>
                <c:pt idx="371">
                  <c:v>3.7564952906677864</c:v>
                </c:pt>
                <c:pt idx="372">
                  <c:v>3.8090512324773309</c:v>
                </c:pt>
                <c:pt idx="373">
                  <c:v>3.8622055973215033</c:v>
                </c:pt>
                <c:pt idx="374">
                  <c:v>3.915963340021972</c:v>
                </c:pt>
                <c:pt idx="375">
                  <c:v>3.9703294353004432</c:v>
                </c:pt>
                <c:pt idx="376">
                  <c:v>4.0253088776601738</c:v>
                </c:pt>
                <c:pt idx="377">
                  <c:v>4.0809066812658559</c:v>
                </c:pt>
                <c:pt idx="378">
                  <c:v>4.1371278798218816</c:v>
                </c:pt>
                <c:pt idx="379">
                  <c:v>4.1939775264489985</c:v>
                </c:pt>
                <c:pt idx="380">
                  <c:v>4.2514606935593706</c:v>
                </c:pt>
                <c:pt idx="381">
                  <c:v>4.3095824727300514</c:v>
                </c:pt>
                <c:pt idx="382">
                  <c:v>4.3683479745748865</c:v>
                </c:pt>
                <c:pt idx="383">
                  <c:v>4.4277623286148486</c:v>
                </c:pt>
                <c:pt idx="384">
                  <c:v>4.4878306831468286</c:v>
                </c:pt>
                <c:pt idx="385">
                  <c:v>4.5485582051108864</c:v>
                </c:pt>
                <c:pt idx="386">
                  <c:v>4.6099500799559756</c:v>
                </c:pt>
                <c:pt idx="387">
                  <c:v>4.6720115115041549</c:v>
                </c:pt>
                <c:pt idx="388">
                  <c:v>4.7347477218133056</c:v>
                </c:pt>
                <c:pt idx="389">
                  <c:v>4.7981639510383554</c:v>
                </c:pt>
                <c:pt idx="390">
                  <c:v>4.8622654572910315</c:v>
                </c:pt>
                <c:pt idx="391">
                  <c:v>4.9270575164981549</c:v>
                </c:pt>
                <c:pt idx="392">
                  <c:v>4.9925454222584849</c:v>
                </c:pt>
                <c:pt idx="393">
                  <c:v>5.0587344856981336</c:v>
                </c:pt>
                <c:pt idx="394">
                  <c:v>5.1256300353245612</c:v>
                </c:pt>
                <c:pt idx="395">
                  <c:v>5.1932374168791604</c:v>
                </c:pt>
                <c:pt idx="396">
                  <c:v>5.2615619931884616</c:v>
                </c:pt>
                <c:pt idx="397">
                  <c:v>5.3306091440139527</c:v>
                </c:pt>
                <c:pt idx="398">
                  <c:v>5.400384265900537</c:v>
                </c:pt>
                <c:pt idx="399">
                  <c:v>5.4708927720236513</c:v>
                </c:pt>
                <c:pt idx="400">
                  <c:v>5.5421400920350425</c:v>
                </c:pt>
                <c:pt idx="401">
                  <c:v>5.6141316719072369</c:v>
                </c:pt>
                <c:pt idx="402">
                  <c:v>5.6868729737766985</c:v>
                </c:pt>
                <c:pt idx="403">
                  <c:v>5.7603694757857058</c:v>
                </c:pt>
                <c:pt idx="404">
                  <c:v>5.8346266719229574</c:v>
                </c:pt>
                <c:pt idx="405">
                  <c:v>5.9096500718629201</c:v>
                </c:pt>
                <c:pt idx="406">
                  <c:v>5.9854452008039383</c:v>
                </c:pt>
                <c:pt idx="407">
                  <c:v>6.0620175993051193</c:v>
                </c:pt>
                <c:pt idx="408">
                  <c:v>6.139372823122013</c:v>
                </c:pt>
                <c:pt idx="409">
                  <c:v>6.2175164430410925</c:v>
                </c:pt>
                <c:pt idx="410">
                  <c:v>6.2964540447130704</c:v>
                </c:pt>
                <c:pt idx="411">
                  <c:v>6.3761912284850437</c:v>
                </c:pt>
                <c:pt idx="412">
                  <c:v>6.4567336092315113</c:v>
                </c:pt>
                <c:pt idx="413">
                  <c:v>6.5380868161842498</c:v>
                </c:pt>
                <c:pt idx="414">
                  <c:v>6.6202564927610892</c:v>
                </c:pt>
                <c:pt idx="415">
                  <c:v>6.7032482963935971</c:v>
                </c:pt>
                <c:pt idx="416">
                  <c:v>6.7870678983536852</c:v>
                </c:pt>
                <c:pt idx="417">
                  <c:v>6.8717209835791522</c:v>
                </c:pt>
                <c:pt idx="418">
                  <c:v>6.9572132504981994</c:v>
                </c:pt>
                <c:pt idx="419">
                  <c:v>7.0435504108529088</c:v>
                </c:pt>
                <c:pt idx="420">
                  <c:v>7.1307381895217246</c:v>
                </c:pt>
                <c:pt idx="421">
                  <c:v>7.218782324340939</c:v>
                </c:pt>
                <c:pt idx="422">
                  <c:v>7.3076885659252131</c:v>
                </c:pt>
                <c:pt idx="423">
                  <c:v>7.397462677487141</c:v>
                </c:pt>
                <c:pt idx="424">
                  <c:v>7.4881104346558782</c:v>
                </c:pt>
                <c:pt idx="425">
                  <c:v>7.5796376252948487</c:v>
                </c:pt>
                <c:pt idx="426">
                  <c:v>7.6720500493185648</c:v>
                </c:pt>
                <c:pt idx="427">
                  <c:v>7.7653535185085474</c:v>
                </c:pt>
                <c:pt idx="428">
                  <c:v>7.8595538563283949</c:v>
                </c:pt>
                <c:pt idx="429">
                  <c:v>7.954656897738003</c:v>
                </c:pt>
                <c:pt idx="430">
                  <c:v>8.0506684890069575</c:v>
                </c:pt>
                <c:pt idx="431">
                  <c:v>8.1475944875271153</c:v>
                </c:pt>
                <c:pt idx="432">
                  <c:v>8.2454407616243977</c:v>
                </c:pt>
                <c:pt idx="433">
                  <c:v>8.3442131903698051</c:v>
                </c:pt>
                <c:pt idx="434">
                  <c:v>8.4439176633896906</c:v>
                </c:pt>
                <c:pt idx="435">
                  <c:v>8.5445600806752804</c:v>
                </c:pt>
                <c:pt idx="436">
                  <c:v>8.6461463523914972</c:v>
                </c:pt>
                <c:pt idx="437">
                  <c:v>8.7486823986850641</c:v>
                </c:pt>
                <c:pt idx="438">
                  <c:v>8.8521741494919475</c:v>
                </c:pt>
                <c:pt idx="439">
                  <c:v>8.9566275443441228</c:v>
                </c:pt>
                <c:pt idx="440">
                  <c:v>9.062048532175714</c:v>
                </c:pt>
                <c:pt idx="441">
                  <c:v>9.1684430711284932</c:v>
                </c:pt>
                <c:pt idx="442">
                  <c:v>9.2758171283567918</c:v>
                </c:pt>
                <c:pt idx="443">
                  <c:v>9.3841766798318123</c:v>
                </c:pt>
                <c:pt idx="444">
                  <c:v>9.4935277101453757</c:v>
                </c:pt>
                <c:pt idx="445">
                  <c:v>9.6038762123131303</c:v>
                </c:pt>
                <c:pt idx="446">
                  <c:v>9.7152281875772175</c:v>
                </c:pt>
                <c:pt idx="447">
                  <c:v>9.8275896452084375</c:v>
                </c:pt>
                <c:pt idx="448">
                  <c:v>9.9409666023079151</c:v>
                </c:pt>
                <c:pt idx="449">
                  <c:v>10.055365083608306</c:v>
                </c:pt>
                <c:pt idx="450">
                  <c:v>10.170791121274528</c:v>
                </c:pt>
                <c:pt idx="451">
                  <c:v>10.287250754704081</c:v>
                </c:pt>
                <c:pt idx="452">
                  <c:v>10.404750030326937</c:v>
                </c:pt>
                <c:pt idx="453">
                  <c:v>10.523295001405035</c:v>
                </c:pt>
                <c:pt idx="454">
                  <c:v>10.642891727831401</c:v>
                </c:pt>
                <c:pt idx="455">
                  <c:v>10.76354627592891</c:v>
                </c:pt>
                <c:pt idx="456">
                  <c:v>10.885264718248701</c:v>
                </c:pt>
                <c:pt idx="457">
                  <c:v>11.00805313336828</c:v>
                </c:pt>
                <c:pt idx="458">
                  <c:v>11.131917605689319</c:v>
                </c:pt>
                <c:pt idx="459">
                  <c:v>11.256864225235161</c:v>
                </c:pt>
                <c:pt idx="460">
                  <c:v>11.382899087448077</c:v>
                </c:pt>
                <c:pt idx="461">
                  <c:v>11.510028292986265</c:v>
                </c:pt>
                <c:pt idx="462">
                  <c:v>11.638257947520628</c:v>
                </c:pt>
                <c:pt idx="463">
                  <c:v>11.767594161531351</c:v>
                </c:pt>
                <c:pt idx="464">
                  <c:v>11.898043050104263</c:v>
                </c:pt>
                <c:pt idx="465">
                  <c:v>12.029610732727065</c:v>
                </c:pt>
                <c:pt idx="466">
                  <c:v>12.162303333085376</c:v>
                </c:pt>
                <c:pt idx="467">
                  <c:v>12.296126978858666</c:v>
                </c:pt>
                <c:pt idx="468">
                  <c:v>12.431087801516062</c:v>
                </c:pt>
                <c:pt idx="469">
                  <c:v>12.56719193611206</c:v>
                </c:pt>
                <c:pt idx="470">
                  <c:v>12.704445521082173</c:v>
                </c:pt>
                <c:pt idx="471">
                  <c:v>12.842854698038497</c:v>
                </c:pt>
                <c:pt idx="472">
                  <c:v>12.982425611565265</c:v>
                </c:pt>
                <c:pt idx="473">
                  <c:v>13.123164409014345</c:v>
                </c:pt>
                <c:pt idx="474">
                  <c:v>13.265077240300771</c:v>
                </c:pt>
                <c:pt idx="475">
                  <c:v>13.408170257698263</c:v>
                </c:pt>
                <c:pt idx="476">
                  <c:v>13.552449615634785</c:v>
                </c:pt>
                <c:pt idx="477">
                  <c:v>13.69792147048817</c:v>
                </c:pt>
                <c:pt idx="478">
                  <c:v>13.844591980381786</c:v>
                </c:pt>
                <c:pt idx="479">
                  <c:v>13.992467304980318</c:v>
                </c:pt>
                <c:pt idx="480">
                  <c:v>14.141553605285631</c:v>
                </c:pt>
                <c:pt idx="481">
                  <c:v>14.291857043432781</c:v>
                </c:pt>
                <c:pt idx="482">
                  <c:v>14.443383782486139</c:v>
                </c:pt>
                <c:pt idx="483">
                  <c:v>14.5961399862357</c:v>
                </c:pt>
                <c:pt idx="484">
                  <c:v>14.750131818993554</c:v>
                </c:pt>
                <c:pt idx="485">
                  <c:v>14.905365445390547</c:v>
                </c:pt>
                <c:pt idx="486">
                  <c:v>15.061847030173173</c:v>
                </c:pt>
                <c:pt idx="487">
                  <c:v>15.219582738000668</c:v>
                </c:pt>
                <c:pt idx="488">
                  <c:v>15.378578733242374</c:v>
                </c:pt>
                <c:pt idx="489">
                  <c:v>15.538841179775366</c:v>
                </c:pt>
                <c:pt idx="490">
                  <c:v>15.700376240782331</c:v>
                </c:pt>
                <c:pt idx="491">
                  <c:v>15.863190078549783</c:v>
                </c:pt>
                <c:pt idx="492">
                  <c:v>16.027288854266562</c:v>
                </c:pt>
                <c:pt idx="493">
                  <c:v>16.192678727822688</c:v>
                </c:pt>
                <c:pt idx="494">
                  <c:v>16.359365857608552</c:v>
                </c:pt>
                <c:pt idx="495">
                  <c:v>16.527356400314467</c:v>
                </c:pt>
                <c:pt idx="496">
                  <c:v>16.69665651073062</c:v>
                </c:pt>
                <c:pt idx="497">
                  <c:v>16.867272341547395</c:v>
                </c:pt>
                <c:pt idx="498">
                  <c:v>17.039210043156139</c:v>
                </c:pt>
                <c:pt idx="499">
                  <c:v>17.212475763450342</c:v>
                </c:pt>
                <c:pt idx="500">
                  <c:v>17.38707564762727</c:v>
                </c:pt>
                <c:pt idx="501">
                  <c:v>17.563015837990051</c:v>
                </c:pt>
                <c:pt idx="502">
                  <c:v>17.740302473750262</c:v>
                </c:pt>
                <c:pt idx="503">
                  <c:v>17.918941690830994</c:v>
                </c:pt>
                <c:pt idx="504">
                  <c:v>18.098939621670425</c:v>
                </c:pt>
                <c:pt idx="505">
                  <c:v>18.280302395025938</c:v>
                </c:pt>
                <c:pt idx="506">
                  <c:v>18.463036135778765</c:v>
                </c:pt>
                <c:pt idx="507">
                  <c:v>18.647146964739186</c:v>
                </c:pt>
                <c:pt idx="508">
                  <c:v>18.832640998452323</c:v>
                </c:pt>
                <c:pt idx="509">
                  <c:v>19.019524349004499</c:v>
                </c:pt>
                <c:pt idx="510">
                  <c:v>19.207803123830207</c:v>
                </c:pt>
                <c:pt idx="511">
                  <c:v>19.397483425519702</c:v>
                </c:pt>
                <c:pt idx="512">
                  <c:v>19.588571351627216</c:v>
                </c:pt>
                <c:pt idx="513">
                  <c:v>19.781072994479832</c:v>
                </c:pt>
                <c:pt idx="514">
                  <c:v>19.974994440987011</c:v>
                </c:pt>
                <c:pt idx="515">
                  <c:v>20.170341772450794</c:v>
                </c:pt>
                <c:pt idx="516">
                  <c:v>20.3671210643767</c:v>
                </c:pt>
                <c:pt idx="517">
                  <c:v>20.56533838628534</c:v>
                </c:pt>
                <c:pt idx="518">
                  <c:v>20.764999801524713</c:v>
                </c:pt>
                <c:pt idx="519">
                  <c:v>20.966111367083275</c:v>
                </c:pt>
                <c:pt idx="520">
                  <c:v>21.168679133403739</c:v>
                </c:pt>
                <c:pt idx="521">
                  <c:v>21.372709144197618</c:v>
                </c:pt>
                <c:pt idx="522">
                  <c:v>21.57820743626057</c:v>
                </c:pt>
                <c:pt idx="523">
                  <c:v>21.785180039288512</c:v>
                </c:pt>
                <c:pt idx="524">
                  <c:v>21.993632975694538</c:v>
                </c:pt>
                <c:pt idx="525">
                  <c:v>22.20357226042665</c:v>
                </c:pt>
                <c:pt idx="526">
                  <c:v>22.41500390078631</c:v>
                </c:pt>
                <c:pt idx="527">
                  <c:v>22.627933896247846</c:v>
                </c:pt>
                <c:pt idx="528">
                  <c:v>22.842368238278684</c:v>
                </c:pt>
                <c:pt idx="529">
                  <c:v>23.058312910160478</c:v>
                </c:pt>
                <c:pt idx="530">
                  <c:v>23.275773886811081</c:v>
                </c:pt>
                <c:pt idx="531">
                  <c:v>23.494757134607418</c:v>
                </c:pt>
                <c:pt idx="532">
                  <c:v>23.715268611209272</c:v>
                </c:pt>
                <c:pt idx="533">
                  <c:v>23.937314265383964</c:v>
                </c:pt>
                <c:pt idx="534">
                  <c:v>24.160900036831965</c:v>
                </c:pt>
                <c:pt idx="535">
                  <c:v>24.386031856013442</c:v>
                </c:pt>
                <c:pt idx="536">
                  <c:v>24.612715643975758</c:v>
                </c:pt>
                <c:pt idx="537">
                  <c:v>24.840957312181914</c:v>
                </c:pt>
                <c:pt idx="538">
                  <c:v>25.070762762339971</c:v>
                </c:pt>
                <c:pt idx="539">
                  <c:v>25.302137886233467</c:v>
                </c:pt>
                <c:pt idx="540">
                  <c:v>25.535088565552797</c:v>
                </c:pt>
                <c:pt idx="541">
                  <c:v>25.769620671727601</c:v>
                </c:pt>
                <c:pt idx="542">
                  <c:v>26.005740065760197</c:v>
                </c:pt>
                <c:pt idx="543">
                  <c:v>26.243452598059989</c:v>
                </c:pt>
                <c:pt idx="544">
                  <c:v>26.482764108278943</c:v>
                </c:pt>
                <c:pt idx="545">
                  <c:v>26.723680425148096</c:v>
                </c:pt>
                <c:pt idx="546">
                  <c:v>26.966207366315114</c:v>
                </c:pt>
                <c:pt idx="547">
                  <c:v>27.21035073818291</c:v>
                </c:pt>
                <c:pt idx="548">
                  <c:v>27.456116335749364</c:v>
                </c:pt>
                <c:pt idx="549">
                  <c:v>27.703509942448079</c:v>
                </c:pt>
                <c:pt idx="550">
                  <c:v>27.952537329990264</c:v>
                </c:pt>
                <c:pt idx="551">
                  <c:v>28.203204258207705</c:v>
                </c:pt>
                <c:pt idx="552">
                  <c:v>28.45551647489685</c:v>
                </c:pt>
                <c:pt idx="553">
                  <c:v>28.70947971566401</c:v>
                </c:pt>
                <c:pt idx="554">
                  <c:v>28.965099703771685</c:v>
                </c:pt>
                <c:pt idx="555">
                  <c:v>29.222382149986032</c:v>
                </c:pt>
                <c:pt idx="556">
                  <c:v>29.48133275242548</c:v>
                </c:pt>
                <c:pt idx="557">
                  <c:v>29.741957196410478</c:v>
                </c:pt>
                <c:pt idx="558">
                  <c:v>30.004261154314431</c:v>
                </c:pt>
                <c:pt idx="559">
                  <c:v>30.268250285415789</c:v>
                </c:pt>
                <c:pt idx="560">
                  <c:v>30.533930235751306</c:v>
                </c:pt>
                <c:pt idx="561">
                  <c:v>30.80130663797053</c:v>
                </c:pt>
                <c:pt idx="562">
                  <c:v>31.070385111191392</c:v>
                </c:pt>
                <c:pt idx="563">
                  <c:v>31.341171260857092</c:v>
                </c:pt>
                <c:pt idx="564">
                  <c:v>31.613670678594129</c:v>
                </c:pt>
                <c:pt idx="565">
                  <c:v>31.887888942071591</c:v>
                </c:pt>
                <c:pt idx="566">
                  <c:v>32.163831614861593</c:v>
                </c:pt>
                <c:pt idx="567">
                  <c:v>32.441504246301044</c:v>
                </c:pt>
                <c:pt idx="568">
                  <c:v>32.720912371354537</c:v>
                </c:pt>
                <c:pt idx="569">
                  <c:v>33.002061510478569</c:v>
                </c:pt>
                <c:pt idx="570">
                  <c:v>33.284957169486951</c:v>
                </c:pt>
                <c:pt idx="571">
                  <c:v>33.569604839417501</c:v>
                </c:pt>
                <c:pt idx="572">
                  <c:v>33.856009996399983</c:v>
                </c:pt>
                <c:pt idx="573">
                  <c:v>34.14417810152532</c:v>
                </c:pt>
                <c:pt idx="574">
                  <c:v>34.434114600716043</c:v>
                </c:pt>
                <c:pt idx="575">
                  <c:v>34.725824924598058</c:v>
                </c:pt>
                <c:pt idx="576">
                  <c:v>35.019314488373659</c:v>
                </c:pt>
                <c:pt idx="577">
                  <c:v>35.314588691695867</c:v>
                </c:pt>
                <c:pt idx="578">
                  <c:v>35.611652918544017</c:v>
                </c:pt>
                <c:pt idx="579">
                  <c:v>35.910512537100665</c:v>
                </c:pt>
                <c:pt idx="580">
                  <c:v>36.21117289962978</c:v>
                </c:pt>
                <c:pt idx="581">
                  <c:v>36.51363934235625</c:v>
                </c:pt>
                <c:pt idx="582">
                  <c:v>36.817917185346708</c:v>
                </c:pt>
                <c:pt idx="583">
                  <c:v>37.124011732391651</c:v>
                </c:pt>
                <c:pt idx="584">
                  <c:v>37.431928270888875</c:v>
                </c:pt>
                <c:pt idx="585">
                  <c:v>37.741672071728267</c:v>
                </c:pt>
                <c:pt idx="586">
                  <c:v>38.05324838917786</c:v>
                </c:pt>
                <c:pt idx="587">
                  <c:v>38.366662460771288</c:v>
                </c:pt>
                <c:pt idx="588">
                  <c:v>38.681919507196525</c:v>
                </c:pt>
                <c:pt idx="589">
                  <c:v>38.999024732185966</c:v>
                </c:pt>
                <c:pt idx="590">
                  <c:v>39.317983322407862</c:v>
                </c:pt>
                <c:pt idx="591">
                  <c:v>39.63880044735911</c:v>
                </c:pt>
                <c:pt idx="592">
                  <c:v>39.96148125925933</c:v>
                </c:pt>
                <c:pt idx="593">
                  <c:v>40.28603089294635</c:v>
                </c:pt>
                <c:pt idx="594">
                  <c:v>40.612454465773027</c:v>
                </c:pt>
                <c:pt idx="595">
                  <c:v>40.940757077505396</c:v>
                </c:pt>
                <c:pt idx="596">
                  <c:v>41.270943810222199</c:v>
                </c:pt>
                <c:pt idx="597">
                  <c:v>41.603019728215784</c:v>
                </c:pt>
                <c:pt idx="598">
                  <c:v>41.936989877894305</c:v>
                </c:pt>
                <c:pt idx="599">
                  <c:v>42.272859287685371</c:v>
                </c:pt>
                <c:pt idx="600">
                  <c:v>42.61063296794098</c:v>
                </c:pt>
                <c:pt idx="601">
                  <c:v>42.950315910843855</c:v>
                </c:pt>
                <c:pt idx="602">
                  <c:v>43.291913090315163</c:v>
                </c:pt>
                <c:pt idx="603">
                  <c:v>43.635429461923543</c:v>
                </c:pt>
                <c:pt idx="604">
                  <c:v>43.98086996279558</c:v>
                </c:pt>
                <c:pt idx="605">
                  <c:v>44.328239511527585</c:v>
                </c:pt>
                <c:pt idx="606">
                  <c:v>44.677543008098795</c:v>
                </c:pt>
                <c:pt idx="607">
                  <c:v>45.028785333785905</c:v>
                </c:pt>
                <c:pt idx="608">
                  <c:v>45.381971351079002</c:v>
                </c:pt>
                <c:pt idx="609">
                  <c:v>45.737105903598867</c:v>
                </c:pt>
                <c:pt idx="610">
                  <c:v>46.09419381601564</c:v>
                </c:pt>
                <c:pt idx="611">
                  <c:v>46.45323989396887</c:v>
                </c:pt>
                <c:pt idx="612">
                  <c:v>46.814248923988927</c:v>
                </c:pt>
                <c:pt idx="613">
                  <c:v>47.177225673419827</c:v>
                </c:pt>
                <c:pt idx="614">
                  <c:v>47.542174890343375</c:v>
                </c:pt>
                <c:pt idx="615">
                  <c:v>47.909101303504734</c:v>
                </c:pt>
                <c:pt idx="616">
                  <c:v>48.278009622239331</c:v>
                </c:pt>
                <c:pt idx="617">
                  <c:v>48.648904536401155</c:v>
                </c:pt>
                <c:pt idx="618">
                  <c:v>49.021790716292436</c:v>
                </c:pt>
                <c:pt idx="619">
                  <c:v>49.396672812594687</c:v>
                </c:pt>
                <c:pt idx="620">
                  <c:v>49.773555456301111</c:v>
                </c:pt>
                <c:pt idx="621">
                  <c:v>50.152443258650401</c:v>
                </c:pt>
                <c:pt idx="622">
                  <c:v>50.533340811061869</c:v>
                </c:pt>
                <c:pt idx="623">
                  <c:v>50.916252685071989</c:v>
                </c:pt>
                <c:pt idx="624">
                  <c:v>51.30118343227231</c:v>
                </c:pt>
                <c:pt idx="625">
                  <c:v>51.688137584248672</c:v>
                </c:pt>
                <c:pt idx="626">
                  <c:v>52.07711965252188</c:v>
                </c:pt>
                <c:pt idx="627">
                  <c:v>52.468134128489645</c:v>
                </c:pt>
                <c:pt idx="628">
                  <c:v>52.861185483369965</c:v>
                </c:pt>
                <c:pt idx="629">
                  <c:v>53.256278168145826</c:v>
                </c:pt>
                <c:pt idx="630">
                  <c:v>53.653416613511268</c:v>
                </c:pt>
                <c:pt idx="631">
                  <c:v>54.052605229818809</c:v>
                </c:pt>
                <c:pt idx="632">
                  <c:v>54.453848407028218</c:v>
                </c:pt>
                <c:pt idx="633">
                  <c:v>54.857150514656666</c:v>
                </c:pt>
                <c:pt idx="634">
                  <c:v>55.262515901730168</c:v>
                </c:pt>
                <c:pt idx="635">
                  <c:v>55.669948896736436</c:v>
                </c:pt>
                <c:pt idx="636">
                  <c:v>56.079453807579021</c:v>
                </c:pt>
                <c:pt idx="637">
                  <c:v>56.491034921532872</c:v>
                </c:pt>
                <c:pt idx="638">
                  <c:v>56.904696505201116</c:v>
                </c:pt>
                <c:pt idx="639">
                  <c:v>57.320442804473295</c:v>
                </c:pt>
                <c:pt idx="640">
                  <c:v>57.738278044484851</c:v>
                </c:pt>
                <c:pt idx="641">
                  <c:v>58.158206429577994</c:v>
                </c:pt>
                <c:pt idx="642">
                  <c:v>58.580232143263856</c:v>
                </c:pt>
                <c:pt idx="643">
                  <c:v>59.004359348186</c:v>
                </c:pt>
                <c:pt idx="644">
                  <c:v>59.430592186085228</c:v>
                </c:pt>
                <c:pt idx="645">
                  <c:v>59.858934777765718</c:v>
                </c:pt>
                <c:pt idx="646">
                  <c:v>60.289391223062452</c:v>
                </c:pt>
                <c:pt idx="647">
                  <c:v>60.721965600809973</c:v>
                </c:pt>
                <c:pt idx="648">
                  <c:v>61.156661968812465</c:v>
                </c:pt>
                <c:pt idx="649">
                  <c:v>61.59348436381508</c:v>
                </c:pt>
                <c:pt idx="650">
                  <c:v>62.032436801476621</c:v>
                </c:pt>
                <c:pt idx="651">
                  <c:v>62.473523276343471</c:v>
                </c:pt>
                <c:pt idx="652">
                  <c:v>62.916747761824837</c:v>
                </c:pt>
                <c:pt idx="653">
                  <c:v>63.362114210169288</c:v>
                </c:pt>
                <c:pt idx="654">
                  <c:v>63.809626552442545</c:v>
                </c:pt>
                <c:pt idx="655">
                  <c:v>64.259288698506552</c:v>
                </c:pt>
                <c:pt idx="656">
                  <c:v>64.711104536999841</c:v>
                </c:pt>
                <c:pt idx="657">
                  <c:v>65.165077935319161</c:v>
                </c:pt>
                <c:pt idx="658">
                  <c:v>65.621212739602342</c:v>
                </c:pt>
                <c:pt idx="659">
                  <c:v>66.079512774712441</c:v>
                </c:pt>
                <c:pt idx="660">
                  <c:v>66.539981844223163</c:v>
                </c:pt>
                <c:pt idx="661">
                  <c:v>67.00262373040546</c:v>
                </c:pt>
                <c:pt idx="662">
                  <c:v>67.467442194215423</c:v>
                </c:pt>
                <c:pt idx="663">
                  <c:v>67.934440975283437</c:v>
                </c:pt>
                <c:pt idx="664">
                  <c:v>68.403623791904508</c:v>
                </c:pt>
                <c:pt idx="665">
                  <c:v>68.874994341029861</c:v>
                </c:pt>
                <c:pt idx="666">
                  <c:v>69.348556298259766</c:v>
                </c:pt>
                <c:pt idx="667">
                  <c:v>69.824313317837536</c:v>
                </c:pt>
                <c:pt idx="668">
                  <c:v>70.302269032644745</c:v>
                </c:pt>
                <c:pt idx="669">
                  <c:v>70.782427054197726</c:v>
                </c:pt>
                <c:pt idx="670">
                  <c:v>71.264790972645216</c:v>
                </c:pt>
                <c:pt idx="671">
                  <c:v>71.749364356767131</c:v>
                </c:pt>
                <c:pt idx="672">
                  <c:v>72.236150753974684</c:v>
                </c:pt>
                <c:pt idx="673">
                  <c:v>72.725153690311529</c:v>
                </c:pt>
                <c:pt idx="674">
                  <c:v>73.216376670456228</c:v>
                </c:pt>
                <c:pt idx="675">
                  <c:v>73.709823177725752</c:v>
                </c:pt>
                <c:pt idx="676">
                  <c:v>74.205496674080266</c:v>
                </c:pt>
                <c:pt idx="677">
                  <c:v>74.703400600128987</c:v>
                </c:pt>
                <c:pt idx="678">
                  <c:v>75.203538375137285</c:v>
                </c:pt>
                <c:pt idx="679">
                  <c:v>75.705913397034806</c:v>
                </c:pt>
                <c:pt idx="680">
                  <c:v>76.210529042424923</c:v>
                </c:pt>
                <c:pt idx="681">
                  <c:v>76.717388666595113</c:v>
                </c:pt>
                <c:pt idx="682">
                  <c:v>77.226495603528647</c:v>
                </c:pt>
                <c:pt idx="683">
                  <c:v>77.737853165917258</c:v>
                </c:pt>
                <c:pt idx="684">
                  <c:v>78.251464645175048</c:v>
                </c:pt>
                <c:pt idx="685">
                  <c:v>78.767333311453442</c:v>
                </c:pt>
                <c:pt idx="686">
                  <c:v>79.285462413657228</c:v>
                </c:pt>
                <c:pt idx="687">
                  <c:v>79.805855179461759</c:v>
                </c:pt>
                <c:pt idx="688">
                  <c:v>80.328514815331204</c:v>
                </c:pt>
                <c:pt idx="689">
                  <c:v>80.853444506537883</c:v>
                </c:pt>
                <c:pt idx="690">
                  <c:v>81.380647417182715</c:v>
                </c:pt>
                <c:pt idx="691">
                  <c:v>81.9101266902167</c:v>
                </c:pt>
                <c:pt idx="692">
                  <c:v>82.441885447463463</c:v>
                </c:pt>
                <c:pt idx="693">
                  <c:v>82.975926789642926</c:v>
                </c:pt>
                <c:pt idx="694">
                  <c:v>83.512253796395953</c:v>
                </c:pt>
                <c:pt idx="695">
                  <c:v>84.050869526310038</c:v>
                </c:pt>
                <c:pt idx="696">
                  <c:v>84.591777016946125</c:v>
                </c:pt>
                <c:pt idx="697">
                  <c:v>85.134979284866361</c:v>
                </c:pt>
                <c:pt idx="698">
                  <c:v>85.680479325662915</c:v>
                </c:pt>
                <c:pt idx="699">
                  <c:v>86.228280113987836</c:v>
                </c:pt>
                <c:pt idx="700">
                  <c:v>86.778384603583831</c:v>
                </c:pt>
                <c:pt idx="701">
                  <c:v>87.330795727316158</c:v>
                </c:pt>
                <c:pt idx="702">
                  <c:v>87.885516397205478</c:v>
                </c:pt>
                <c:pt idx="703">
                  <c:v>88.442549504461653</c:v>
                </c:pt>
                <c:pt idx="704">
                  <c:v>89.001897919518598</c:v>
                </c:pt>
                <c:pt idx="705">
                  <c:v>89.563564492070029</c:v>
                </c:pt>
                <c:pt idx="706">
                  <c:v>90.127552051106221</c:v>
                </c:pt>
                <c:pt idx="707">
                  <c:v>90.693863404951784</c:v>
                </c:pt>
                <c:pt idx="708">
                  <c:v>91.262501341304244</c:v>
                </c:pt>
                <c:pt idx="709">
                  <c:v>91.833468627273717</c:v>
                </c:pt>
                <c:pt idx="710">
                  <c:v>92.406768009423473</c:v>
                </c:pt>
                <c:pt idx="711">
                  <c:v>92.982402213811412</c:v>
                </c:pt>
                <c:pt idx="712">
                  <c:v>93.560373946032428</c:v>
                </c:pt>
                <c:pt idx="713">
                  <c:v>94.140685891261782</c:v>
                </c:pt>
                <c:pt idx="714">
                  <c:v>94.723340714299326</c:v>
                </c:pt>
                <c:pt idx="715">
                  <c:v>95.308341059614676</c:v>
                </c:pt>
                <c:pt idx="716">
                  <c:v>95.89568955139319</c:v>
                </c:pt>
                <c:pt idx="717">
                  <c:v>96.485388793582914</c:v>
                </c:pt>
                <c:pt idx="718">
                  <c:v>97.077441369942377</c:v>
                </c:pt>
                <c:pt idx="719">
                  <c:v>97.67184984408928</c:v>
                </c:pt>
                <c:pt idx="720">
                  <c:v>98.26861675955</c:v>
                </c:pt>
                <c:pt idx="721">
                  <c:v>98.867744639809999</c:v>
                </c:pt>
                <c:pt idx="722">
                  <c:v>99.469235988365057</c:v>
                </c:pt>
                <c:pt idx="723">
                  <c:v>100.07309328877342</c:v>
                </c:pt>
                <c:pt idx="724">
                  <c:v>100.67931900470859</c:v>
                </c:pt>
                <c:pt idx="725">
                  <c:v>101.28791558001321</c:v>
                </c:pt>
                <c:pt idx="726">
                  <c:v>101.89888543875351</c:v>
                </c:pt>
                <c:pt idx="727">
                  <c:v>102.51223098527477</c:v>
                </c:pt>
                <c:pt idx="728">
                  <c:v>103.12795460425745</c:v>
                </c:pt>
                <c:pt idx="729">
                  <c:v>103.74605866077421</c:v>
                </c:pt>
                <c:pt idx="730">
                  <c:v>104.3665455003476</c:v>
                </c:pt>
                <c:pt idx="731">
                  <c:v>104.98941744900868</c:v>
                </c:pt>
                <c:pt idx="732">
                  <c:v>105.61467681335634</c:v>
                </c:pt>
                <c:pt idx="733">
                  <c:v>106.24232588061732</c:v>
                </c:pt>
                <c:pt idx="734">
                  <c:v>106.8723669187071</c:v>
                </c:pt>
                <c:pt idx="735">
                  <c:v>107.50480217629148</c:v>
                </c:pt>
                <c:pt idx="736">
                  <c:v>108.13963388284895</c:v>
                </c:pt>
                <c:pt idx="737">
                  <c:v>108.77686424873372</c:v>
                </c:pt>
                <c:pt idx="738">
                  <c:v>109.41649546523951</c:v>
                </c:pt>
                <c:pt idx="739">
                  <c:v>110.05852970466414</c:v>
                </c:pt>
                <c:pt idx="740">
                  <c:v>110.70296912037469</c:v>
                </c:pt>
                <c:pt idx="741">
                  <c:v>111.34981584687345</c:v>
                </c:pt>
                <c:pt idx="742">
                  <c:v>111.99907199986461</c:v>
                </c:pt>
                <c:pt idx="743">
                  <c:v>112.65073967632149</c:v>
                </c:pt>
                <c:pt idx="744">
                  <c:v>113.30482095455463</c:v>
                </c:pt>
                <c:pt idx="745">
                  <c:v>113.96131789428043</c:v>
                </c:pt>
                <c:pt idx="746">
                  <c:v>114.62023253669047</c:v>
                </c:pt>
                <c:pt idx="747">
                  <c:v>115.28156690452154</c:v>
                </c:pt>
                <c:pt idx="748">
                  <c:v>115.94532300212633</c:v>
                </c:pt>
                <c:pt idx="749">
                  <c:v>116.61150281554467</c:v>
                </c:pt>
                <c:pt idx="750">
                  <c:v>117.28010831257548</c:v>
                </c:pt>
                <c:pt idx="751">
                  <c:v>117.95114144284936</c:v>
                </c:pt>
                <c:pt idx="752">
                  <c:v>118.62460413790176</c:v>
                </c:pt>
                <c:pt idx="753">
                  <c:v>119.30049831124671</c:v>
                </c:pt>
                <c:pt idx="754">
                  <c:v>119.97882585845132</c:v>
                </c:pt>
                <c:pt idx="755">
                  <c:v>120.65958865721075</c:v>
                </c:pt>
                <c:pt idx="756">
                  <c:v>121.34278856742375</c:v>
                </c:pt>
                <c:pt idx="757">
                  <c:v>122.02842743126891</c:v>
                </c:pt>
                <c:pt idx="758">
                  <c:v>122.71650707328133</c:v>
                </c:pt>
                <c:pt idx="759">
                  <c:v>123.40702930043</c:v>
                </c:pt>
                <c:pt idx="760">
                  <c:v>124.09999590219564</c:v>
                </c:pt>
                <c:pt idx="761">
                  <c:v>124.79540865064914</c:v>
                </c:pt>
                <c:pt idx="762">
                  <c:v>125.4932693005305</c:v>
                </c:pt>
                <c:pt idx="763">
                  <c:v>126.19357958932844</c:v>
                </c:pt>
                <c:pt idx="764">
                  <c:v>126.89634123736033</c:v>
                </c:pt>
                <c:pt idx="765">
                  <c:v>127.60155594785279</c:v>
                </c:pt>
                <c:pt idx="766">
                  <c:v>128.30922540702281</c:v>
                </c:pt>
                <c:pt idx="767">
                  <c:v>129.01935128415931</c:v>
                </c:pt>
                <c:pt idx="768">
                  <c:v>129.73193523170519</c:v>
                </c:pt>
                <c:pt idx="769">
                  <c:v>130.44697888533997</c:v>
                </c:pt>
                <c:pt idx="770">
                  <c:v>131.16448386406284</c:v>
                </c:pt>
                <c:pt idx="771">
                  <c:v>131.8844517702762</c:v>
                </c:pt>
                <c:pt idx="772">
                  <c:v>132.6068841898697</c:v>
                </c:pt>
                <c:pt idx="773">
                  <c:v>133.3317826923047</c:v>
                </c:pt>
                <c:pt idx="774">
                  <c:v>134.05914883069923</c:v>
                </c:pt>
                <c:pt idx="775">
                  <c:v>134.78898414191332</c:v>
                </c:pt>
                <c:pt idx="776">
                  <c:v>135.52129014663493</c:v>
                </c:pt>
                <c:pt idx="777">
                  <c:v>136.25606834946615</c:v>
                </c:pt>
                <c:pt idx="778">
                  <c:v>136.9933202390099</c:v>
                </c:pt>
                <c:pt idx="779">
                  <c:v>137.73304728795708</c:v>
                </c:pt>
                <c:pt idx="780">
                  <c:v>138.47525095317405</c:v>
                </c:pt>
                <c:pt idx="781">
                  <c:v>139.2199326757906</c:v>
                </c:pt>
                <c:pt idx="782">
                  <c:v>139.96709388128826</c:v>
                </c:pt>
                <c:pt idx="783">
                  <c:v>140.71673597958912</c:v>
                </c:pt>
                <c:pt idx="784">
                  <c:v>141.46886036514476</c:v>
                </c:pt>
                <c:pt idx="785">
                  <c:v>142.22346841702594</c:v>
                </c:pt>
                <c:pt idx="786">
                  <c:v>142.98056149901234</c:v>
                </c:pt>
                <c:pt idx="787">
                  <c:v>143.7401409596828</c:v>
                </c:pt>
                <c:pt idx="788">
                  <c:v>144.50220813250601</c:v>
                </c:pt>
                <c:pt idx="789">
                  <c:v>145.26676433593133</c:v>
                </c:pt>
                <c:pt idx="790">
                  <c:v>146.03381087348004</c:v>
                </c:pt>
                <c:pt idx="791">
                  <c:v>146.80334903383712</c:v>
                </c:pt>
                <c:pt idx="792">
                  <c:v>147.57538009094307</c:v>
                </c:pt>
                <c:pt idx="793">
                  <c:v>148.34990530408621</c:v>
                </c:pt>
                <c:pt idx="794">
                  <c:v>149.12692591799527</c:v>
                </c:pt>
                <c:pt idx="795">
                  <c:v>149.90644316293231</c:v>
                </c:pt>
                <c:pt idx="796">
                  <c:v>150.6884582547859</c:v>
                </c:pt>
                <c:pt idx="797">
                  <c:v>151.47297239516462</c:v>
                </c:pt>
                <c:pt idx="798">
                  <c:v>152.25998677149084</c:v>
                </c:pt>
                <c:pt idx="799">
                  <c:v>153.04950255709483</c:v>
                </c:pt>
                <c:pt idx="800">
                  <c:v>153.84152091130903</c:v>
                </c:pt>
                <c:pt idx="801">
                  <c:v>154.6360429795628</c:v>
                </c:pt>
                <c:pt idx="802">
                  <c:v>155.43306989347712</c:v>
                </c:pt>
                <c:pt idx="803">
                  <c:v>156.23260277095994</c:v>
                </c:pt>
                <c:pt idx="804">
                  <c:v>157.03464271630136</c:v>
                </c:pt>
                <c:pt idx="805">
                  <c:v>157.83919082026947</c:v>
                </c:pt>
                <c:pt idx="806">
                  <c:v>158.64624816020603</c:v>
                </c:pt>
                <c:pt idx="807">
                  <c:v>159.45581580012274</c:v>
                </c:pt>
                <c:pt idx="808">
                  <c:v>160.26789479079741</c:v>
                </c:pt>
                <c:pt idx="809">
                  <c:v>161.08248616987069</c:v>
                </c:pt>
                <c:pt idx="810">
                  <c:v>161.89959096194269</c:v>
                </c:pt>
                <c:pt idx="811">
                  <c:v>162.71921017867001</c:v>
                </c:pt>
                <c:pt idx="812">
                  <c:v>163.54134481886291</c:v>
                </c:pt>
                <c:pt idx="813">
                  <c:v>164.36599586858262</c:v>
                </c:pt>
                <c:pt idx="814">
                  <c:v>165.19316430123899</c:v>
                </c:pt>
                <c:pt idx="815">
                  <c:v>166.02285107768816</c:v>
                </c:pt>
                <c:pt idx="816">
                  <c:v>166.85505714633047</c:v>
                </c:pt>
                <c:pt idx="817">
                  <c:v>167.68978344320854</c:v>
                </c:pt>
                <c:pt idx="818">
                  <c:v>168.52703089210553</c:v>
                </c:pt>
                <c:pt idx="819">
                  <c:v>169.36680040464358</c:v>
                </c:pt>
                <c:pt idx="820">
                  <c:v>170.20909288038231</c:v>
                </c:pt>
                <c:pt idx="821">
                  <c:v>171.05390920691755</c:v>
                </c:pt>
                <c:pt idx="822">
                  <c:v>171.90125025998017</c:v>
                </c:pt>
                <c:pt idx="823">
                  <c:v>172.75111690353503</c:v>
                </c:pt>
                <c:pt idx="824">
                  <c:v>173.60350998988019</c:v>
                </c:pt>
                <c:pt idx="825">
                  <c:v>174.45843035974605</c:v>
                </c:pt>
                <c:pt idx="826">
                  <c:v>175.31587884239471</c:v>
                </c:pt>
                <c:pt idx="827">
                  <c:v>176.17585625571945</c:v>
                </c:pt>
                <c:pt idx="828">
                  <c:v>177.03836340634433</c:v>
                </c:pt>
                <c:pt idx="829">
                  <c:v>177.90340108972379</c:v>
                </c:pt>
                <c:pt idx="830">
                  <c:v>178.7709700902424</c:v>
                </c:pt>
                <c:pt idx="831">
                  <c:v>179.64107118131486</c:v>
                </c:pt>
                <c:pt idx="832">
                  <c:v>180.51370512548581</c:v>
                </c:pt>
                <c:pt idx="833">
                  <c:v>181.38887267452989</c:v>
                </c:pt>
                <c:pt idx="834">
                  <c:v>182.26657456955184</c:v>
                </c:pt>
                <c:pt idx="835">
                  <c:v>183.14681154108655</c:v>
                </c:pt>
                <c:pt idx="836">
                  <c:v>184.02958430919952</c:v>
                </c:pt>
                <c:pt idx="837">
                  <c:v>184.91489358358692</c:v>
                </c:pt>
                <c:pt idx="838">
                  <c:v>185.802740063676</c:v>
                </c:pt>
                <c:pt idx="839">
                  <c:v>186.6931244387255</c:v>
                </c:pt>
                <c:pt idx="840">
                  <c:v>187.58604738792616</c:v>
                </c:pt>
                <c:pt idx="841">
                  <c:v>188.48150958050093</c:v>
                </c:pt>
                <c:pt idx="842">
                  <c:v>189.37951167580565</c:v>
                </c:pt>
                <c:pt idx="843">
                  <c:v>190.2800543234296</c:v>
                </c:pt>
                <c:pt idx="844">
                  <c:v>191.18313816329595</c:v>
                </c:pt>
                <c:pt idx="845">
                  <c:v>192.08876382576236</c:v>
                </c:pt>
                <c:pt idx="846">
                  <c:v>192.99693193172155</c:v>
                </c:pt>
                <c:pt idx="847">
                  <c:v>193.90764309270182</c:v>
                </c:pt>
                <c:pt idx="848">
                  <c:v>194.8208979109678</c:v>
                </c:pt>
                <c:pt idx="849">
                  <c:v>195.73669697962083</c:v>
                </c:pt>
                <c:pt idx="850">
                  <c:v>196.65504088269972</c:v>
                </c:pt>
                <c:pt idx="851">
                  <c:v>197.57593019528113</c:v>
                </c:pt>
                <c:pt idx="852">
                  <c:v>198.49936548358031</c:v>
                </c:pt>
                <c:pt idx="853">
                  <c:v>199.4253473050515</c:v>
                </c:pt>
                <c:pt idx="854">
                  <c:v>200.35387620848846</c:v>
                </c:pt>
                <c:pt idx="855">
                  <c:v>201.28495273412491</c:v>
                </c:pt>
                <c:pt idx="856">
                  <c:v>202.21857741373509</c:v>
                </c:pt>
                <c:pt idx="857">
                  <c:v>203.15475077073395</c:v>
                </c:pt>
                <c:pt idx="858">
                  <c:v>204.09347332027775</c:v>
                </c:pt>
                <c:pt idx="859">
                  <c:v>205.03474556936416</c:v>
                </c:pt>
                <c:pt idx="860">
                  <c:v>205.9785680169326</c:v>
                </c:pt>
                <c:pt idx="861">
                  <c:v>206.92494115396451</c:v>
                </c:pt>
                <c:pt idx="862">
                  <c:v>207.87386546358334</c:v>
                </c:pt>
                <c:pt idx="863">
                  <c:v>208.82534142115477</c:v>
                </c:pt>
                <c:pt idx="864">
                  <c:v>209.77936949438654</c:v>
                </c:pt>
                <c:pt idx="865">
                  <c:v>210.73595014342857</c:v>
                </c:pt>
                <c:pt idx="866">
                  <c:v>211.69508382097266</c:v>
                </c:pt>
                <c:pt idx="867">
                  <c:v>212.65677097235238</c:v>
                </c:pt>
                <c:pt idx="868">
                  <c:v>213.62101203564271</c:v>
                </c:pt>
                <c:pt idx="869">
                  <c:v>214.58780744175954</c:v>
                </c:pt>
                <c:pt idx="870">
                  <c:v>215.55715761455934</c:v>
                </c:pt>
                <c:pt idx="871">
                  <c:v>216.52906297093841</c:v>
                </c:pt>
                <c:pt idx="872">
                  <c:v>217.50352392093237</c:v>
                </c:pt>
                <c:pt idx="873">
                  <c:v>218.48054086781514</c:v>
                </c:pt>
                <c:pt idx="874">
                  <c:v>219.46011420819818</c:v>
                </c:pt>
                <c:pt idx="875">
                  <c:v>220.44224433212943</c:v>
                </c:pt>
                <c:pt idx="876">
                  <c:v>221.4269316231921</c:v>
                </c:pt>
                <c:pt idx="877">
                  <c:v>222.41417645860355</c:v>
                </c:pt>
                <c:pt idx="878">
                  <c:v>223.40397920931377</c:v>
                </c:pt>
                <c:pt idx="879">
                  <c:v>224.39634024010394</c:v>
                </c:pt>
                <c:pt idx="880">
                  <c:v>225.39125990968475</c:v>
                </c:pt>
                <c:pt idx="881">
                  <c:v>226.38873857079471</c:v>
                </c:pt>
                <c:pt idx="882">
                  <c:v>227.38877657029806</c:v>
                </c:pt>
                <c:pt idx="883">
                  <c:v>228.3913742492829</c:v>
                </c:pt>
                <c:pt idx="884">
                  <c:v>229.39653194315892</c:v>
                </c:pt>
                <c:pt idx="885">
                  <c:v>230.40424998175493</c:v>
                </c:pt>
                <c:pt idx="886">
                  <c:v>231.41452868941653</c:v>
                </c:pt>
                <c:pt idx="887">
                  <c:v>232.42736838510339</c:v>
                </c:pt>
                <c:pt idx="888">
                  <c:v>233.44276938248646</c:v>
                </c:pt>
                <c:pt idx="889">
                  <c:v>234.46073199004488</c:v>
                </c:pt>
                <c:pt idx="890">
                  <c:v>235.48125651116294</c:v>
                </c:pt>
                <c:pt idx="891">
                  <c:v>236.50434324422673</c:v>
                </c:pt>
                <c:pt idx="892">
                  <c:v>237.52999248272073</c:v>
                </c:pt>
                <c:pt idx="893">
                  <c:v>238.55820451532409</c:v>
                </c:pt>
                <c:pt idx="894">
                  <c:v>239.58897962600676</c:v>
                </c:pt>
                <c:pt idx="895">
                  <c:v>240.62231809412549</c:v>
                </c:pt>
                <c:pt idx="896">
                  <c:v>241.65822019451974</c:v>
                </c:pt>
                <c:pt idx="897">
                  <c:v>242.69668619760716</c:v>
                </c:pt>
                <c:pt idx="898">
                  <c:v>243.73771636947907</c:v>
                </c:pt>
                <c:pt idx="899">
                  <c:v>244.78131097199579</c:v>
                </c:pt>
                <c:pt idx="900">
                  <c:v>245.82747026288146</c:v>
                </c:pt>
                <c:pt idx="901">
                  <c:v>246.87619449581913</c:v>
                </c:pt>
                <c:pt idx="902">
                  <c:v>247.92748392054523</c:v>
                </c:pt>
                <c:pt idx="903">
                  <c:v>248.98133878294402</c:v>
                </c:pt>
                <c:pt idx="904">
                  <c:v>250.03775932514196</c:v>
                </c:pt>
                <c:pt idx="905">
                  <c:v>251.09674578560166</c:v>
                </c:pt>
                <c:pt idx="906">
                  <c:v>252.15829839921557</c:v>
                </c:pt>
                <c:pt idx="907">
                  <c:v>253.22241739739974</c:v>
                </c:pt>
                <c:pt idx="908">
                  <c:v>254.28910300818723</c:v>
                </c:pt>
                <c:pt idx="909">
                  <c:v>255.35835545632105</c:v>
                </c:pt>
                <c:pt idx="910">
                  <c:v>256.43017496334733</c:v>
                </c:pt>
                <c:pt idx="911">
                  <c:v>257.50456174770801</c:v>
                </c:pt>
                <c:pt idx="912">
                  <c:v>258.58151602483326</c:v>
                </c:pt>
                <c:pt idx="913">
                  <c:v>259.66103800723374</c:v>
                </c:pt>
                <c:pt idx="914">
                  <c:v>260.74312790459265</c:v>
                </c:pt>
                <c:pt idx="915">
                  <c:v>261.82778592385768</c:v>
                </c:pt>
                <c:pt idx="916">
                  <c:v>262.91501226933229</c:v>
                </c:pt>
                <c:pt idx="917">
                  <c:v>264.00480714276733</c:v>
                </c:pt>
                <c:pt idx="918">
                  <c:v>265.0971707434519</c:v>
                </c:pt>
                <c:pt idx="919">
                  <c:v>266.19210326830432</c:v>
                </c:pt>
                <c:pt idx="920">
                  <c:v>267.28960491196278</c:v>
                </c:pt>
                <c:pt idx="921">
                  <c:v>268.38967586687562</c:v>
                </c:pt>
                <c:pt idx="922">
                  <c:v>269.49231632339126</c:v>
                </c:pt>
                <c:pt idx="923">
                  <c:v>270.5975264698485</c:v>
                </c:pt>
                <c:pt idx="924">
                  <c:v>271.70530649266578</c:v>
                </c:pt>
                <c:pt idx="925">
                  <c:v>272.81565657643057</c:v>
                </c:pt>
                <c:pt idx="926">
                  <c:v>273.92857690398858</c:v>
                </c:pt>
                <c:pt idx="927">
                  <c:v>275.04406765653249</c:v>
                </c:pt>
                <c:pt idx="928">
                  <c:v>276.16212901369062</c:v>
                </c:pt>
                <c:pt idx="929">
                  <c:v>277.28276115361518</c:v>
                </c:pt>
                <c:pt idx="930">
                  <c:v>278.40596425307035</c:v>
                </c:pt>
                <c:pt idx="931">
                  <c:v>279.5317384875201</c:v>
                </c:pt>
                <c:pt idx="932">
                  <c:v>280.66008403121555</c:v>
                </c:pt>
                <c:pt idx="933">
                  <c:v>281.79100105728247</c:v>
                </c:pt>
                <c:pt idx="934">
                  <c:v>282.92448973780813</c:v>
                </c:pt>
                <c:pt idx="935">
                  <c:v>284.06055024392793</c:v>
                </c:pt>
                <c:pt idx="936">
                  <c:v>285.19918274591197</c:v>
                </c:pt>
                <c:pt idx="937">
                  <c:v>286.34038741325111</c:v>
                </c:pt>
                <c:pt idx="938">
                  <c:v>287.48416441474296</c:v>
                </c:pt>
                <c:pt idx="939">
                  <c:v>288.63051391857732</c:v>
                </c:pt>
                <c:pt idx="940">
                  <c:v>289.77943609242175</c:v>
                </c:pt>
                <c:pt idx="941">
                  <c:v>290.93093110350634</c:v>
                </c:pt>
                <c:pt idx="942">
                  <c:v>292.08499911870859</c:v>
                </c:pt>
                <c:pt idx="943">
                  <c:v>293.24164030463794</c:v>
                </c:pt>
                <c:pt idx="944">
                  <c:v>294.40085482771985</c:v>
                </c:pt>
                <c:pt idx="945">
                  <c:v>295.56264285427989</c:v>
                </c:pt>
                <c:pt idx="946">
                  <c:v>296.7270045506271</c:v>
                </c:pt>
                <c:pt idx="947">
                  <c:v>297.89394008313735</c:v>
                </c:pt>
                <c:pt idx="948">
                  <c:v>299.06344961833662</c:v>
                </c:pt>
                <c:pt idx="949">
                  <c:v>300.23553332298354</c:v>
                </c:pt>
                <c:pt idx="950">
                  <c:v>301.41019136415179</c:v>
                </c:pt>
                <c:pt idx="951">
                  <c:v>302.58742390931235</c:v>
                </c:pt>
                <c:pt idx="952">
                  <c:v>303.76723112641537</c:v>
                </c:pt>
                <c:pt idx="953">
                  <c:v>304.94961318397162</c:v>
                </c:pt>
                <c:pt idx="954">
                  <c:v>306.13457025113399</c:v>
                </c:pt>
                <c:pt idx="955">
                  <c:v>307.32210249777813</c:v>
                </c:pt>
                <c:pt idx="956">
                  <c:v>308.51221009458328</c:v>
                </c:pt>
                <c:pt idx="957">
                  <c:v>309.70489321311271</c:v>
                </c:pt>
                <c:pt idx="958">
                  <c:v>310.90015202589365</c:v>
                </c:pt>
                <c:pt idx="959">
                  <c:v>312.09798670649701</c:v>
                </c:pt>
                <c:pt idx="960">
                  <c:v>313.2983974296169</c:v>
                </c:pt>
                <c:pt idx="961">
                  <c:v>314.50138437114992</c:v>
                </c:pt>
                <c:pt idx="962">
                  <c:v>315.70694770827379</c:v>
                </c:pt>
                <c:pt idx="963">
                  <c:v>316.91508761952582</c:v>
                </c:pt>
                <c:pt idx="964">
                  <c:v>318.12580428488138</c:v>
                </c:pt>
                <c:pt idx="965">
                  <c:v>319.33909788583168</c:v>
                </c:pt>
                <c:pt idx="966">
                  <c:v>320.55496860546145</c:v>
                </c:pt>
                <c:pt idx="967">
                  <c:v>321.77341662852615</c:v>
                </c:pt>
                <c:pt idx="968">
                  <c:v>322.99444214152891</c:v>
                </c:pt>
                <c:pt idx="969">
                  <c:v>324.21804533279737</c:v>
                </c:pt>
                <c:pt idx="970">
                  <c:v>325.44422639256004</c:v>
                </c:pt>
                <c:pt idx="971">
                  <c:v>326.67298551302213</c:v>
                </c:pt>
                <c:pt idx="972">
                  <c:v>327.90432288844147</c:v>
                </c:pt>
                <c:pt idx="973">
                  <c:v>329.13823871520395</c:v>
                </c:pt>
                <c:pt idx="974">
                  <c:v>330.37473319189854</c:v>
                </c:pt>
                <c:pt idx="975">
                  <c:v>331.61380651939209</c:v>
                </c:pt>
                <c:pt idx="976">
                  <c:v>332.85545890090373</c:v>
                </c:pt>
                <c:pt idx="977">
                  <c:v>334.09969054207937</c:v>
                </c:pt>
                <c:pt idx="978">
                  <c:v>335.34650165106518</c:v>
                </c:pt>
                <c:pt idx="979">
                  <c:v>336.59589243858119</c:v>
                </c:pt>
                <c:pt idx="980">
                  <c:v>337.84786311799473</c:v>
                </c:pt>
                <c:pt idx="981">
                  <c:v>339.10241390539295</c:v>
                </c:pt>
                <c:pt idx="982">
                  <c:v>340.35954501965568</c:v>
                </c:pt>
                <c:pt idx="983">
                  <c:v>341.61925668252763</c:v>
                </c:pt>
                <c:pt idx="984">
                  <c:v>342.8815491186902</c:v>
                </c:pt>
                <c:pt idx="985">
                  <c:v>344.14642255583334</c:v>
                </c:pt>
                <c:pt idx="986">
                  <c:v>345.41387722472649</c:v>
                </c:pt>
                <c:pt idx="987">
                  <c:v>346.68391335928987</c:v>
                </c:pt>
                <c:pt idx="988">
                  <c:v>347.95653119666503</c:v>
                </c:pt>
                <c:pt idx="989">
                  <c:v>349.231730977285</c:v>
                </c:pt>
                <c:pt idx="990">
                  <c:v>350.50951294494479</c:v>
                </c:pt>
                <c:pt idx="991">
                  <c:v>351.78987734687047</c:v>
                </c:pt>
                <c:pt idx="992">
                  <c:v>353.07282443378892</c:v>
                </c:pt>
                <c:pt idx="993">
                  <c:v>354.35835445999692</c:v>
                </c:pt>
                <c:pt idx="994">
                  <c:v>355.64646768342959</c:v>
                </c:pt>
                <c:pt idx="995">
                  <c:v>356.93716436572902</c:v>
                </c:pt>
                <c:pt idx="996">
                  <c:v>358.23044477231235</c:v>
                </c:pt>
                <c:pt idx="997">
                  <c:v>359.52630917243931</c:v>
                </c:pt>
                <c:pt idx="998">
                  <c:v>360.82475783928004</c:v>
                </c:pt>
                <c:pt idx="999">
                  <c:v>362.12579104998179</c:v>
                </c:pt>
                <c:pt idx="1000">
                  <c:v>363.42940908573593</c:v>
                </c:pt>
                <c:pt idx="1001">
                  <c:v>364.73561223184441</c:v>
                </c:pt>
                <c:pt idx="1002">
                  <c:v>366.04440077778594</c:v>
                </c:pt>
                <c:pt idx="1003">
                  <c:v>367.35577501728176</c:v>
                </c:pt>
                <c:pt idx="1004">
                  <c:v>368.66973524836112</c:v>
                </c:pt>
                <c:pt idx="1005">
                  <c:v>369.98628177342658</c:v>
                </c:pt>
                <c:pt idx="1006">
                  <c:v>371.30541489931863</c:v>
                </c:pt>
                <c:pt idx="1007">
                  <c:v>372.6271349373805</c:v>
                </c:pt>
                <c:pt idx="1008">
                  <c:v>373.95144220352228</c:v>
                </c:pt>
                <c:pt idx="1009">
                  <c:v>375.27833701828467</c:v>
                </c:pt>
                <c:pt idx="1010">
                  <c:v>376.60781970690283</c:v>
                </c:pt>
                <c:pt idx="1011">
                  <c:v>377.93989059936939</c:v>
                </c:pt>
                <c:pt idx="1012">
                  <c:v>379.27455003049749</c:v>
                </c:pt>
                <c:pt idx="1013">
                  <c:v>380.6117983399833</c:v>
                </c:pt>
                <c:pt idx="1014">
                  <c:v>381.95163587246839</c:v>
                </c:pt>
                <c:pt idx="1015">
                  <c:v>383.2940629776017</c:v>
                </c:pt>
                <c:pt idx="1016">
                  <c:v>384.63908001010117</c:v>
                </c:pt>
                <c:pt idx="1017">
                  <c:v>385.98668732981508</c:v>
                </c:pt>
                <c:pt idx="1018">
                  <c:v>387.33688530178296</c:v>
                </c:pt>
                <c:pt idx="1019">
                  <c:v>388.6896742962964</c:v>
                </c:pt>
                <c:pt idx="1020">
                  <c:v>390.04505468895923</c:v>
                </c:pt>
                <c:pt idx="1021">
                  <c:v>391.40302686074784</c:v>
                </c:pt>
                <c:pt idx="1022">
                  <c:v>392.7635911980708</c:v>
                </c:pt>
                <c:pt idx="1023">
                  <c:v>394.12674809282805</c:v>
                </c:pt>
                <c:pt idx="1024">
                  <c:v>395.49249794247027</c:v>
                </c:pt>
                <c:pt idx="1025">
                  <c:v>396.86084115005758</c:v>
                </c:pt>
                <c:pt idx="1026">
                  <c:v>398.231778124318</c:v>
                </c:pt>
                <c:pt idx="1027">
                  <c:v>399.60530927970547</c:v>
                </c:pt>
                <c:pt idx="1028">
                  <c:v>400.98143503645787</c:v>
                </c:pt>
                <c:pt idx="1029">
                  <c:v>402.3601558206542</c:v>
                </c:pt>
                <c:pt idx="1030">
                  <c:v>403.74147206427227</c:v>
                </c:pt>
                <c:pt idx="1031">
                  <c:v>405.12538420524515</c:v>
                </c:pt>
                <c:pt idx="1032">
                  <c:v>406.51189268751784</c:v>
                </c:pt>
                <c:pt idx="1033">
                  <c:v>407.9009979611036</c:v>
                </c:pt>
                <c:pt idx="1034">
                  <c:v>409.29270048213982</c:v>
                </c:pt>
                <c:pt idx="1035">
                  <c:v>410.6870007129437</c:v>
                </c:pt>
                <c:pt idx="1036">
                  <c:v>412.08389912206735</c:v>
                </c:pt>
                <c:pt idx="1037">
                  <c:v>413.48339618435318</c:v>
                </c:pt>
                <c:pt idx="1038">
                  <c:v>414.88549238098824</c:v>
                </c:pt>
                <c:pt idx="1039">
                  <c:v>416.29018819955854</c:v>
                </c:pt>
                <c:pt idx="1040">
                  <c:v>417.69748413410349</c:v>
                </c:pt>
                <c:pt idx="1041">
                  <c:v>419.10738068516929</c:v>
                </c:pt>
                <c:pt idx="1042">
                  <c:v>420.51987835986256</c:v>
                </c:pt>
                <c:pt idx="1043">
                  <c:v>421.93497767190337</c:v>
                </c:pt>
                <c:pt idx="1044">
                  <c:v>423.35267914167821</c:v>
                </c:pt>
                <c:pt idx="1045">
                  <c:v>424.7729832962923</c:v>
                </c:pt>
                <c:pt idx="1046">
                  <c:v>426.19589066962197</c:v>
                </c:pt>
                <c:pt idx="1047">
                  <c:v>427.62140180236639</c:v>
                </c:pt>
                <c:pt idx="1048">
                  <c:v>429.04951724209945</c:v>
                </c:pt>
                <c:pt idx="1049">
                  <c:v>430.48023754332081</c:v>
                </c:pt>
                <c:pt idx="1050">
                  <c:v>431.9135632675069</c:v>
                </c:pt>
                <c:pt idx="1051">
                  <c:v>433.34949498316178</c:v>
                </c:pt>
                <c:pt idx="1052">
                  <c:v>434.78803326586728</c:v>
                </c:pt>
                <c:pt idx="1053">
                  <c:v>436.22917869833327</c:v>
                </c:pt>
                <c:pt idx="1054">
                  <c:v>437.67293187044743</c:v>
                </c:pt>
                <c:pt idx="1055">
                  <c:v>439.11929337932457</c:v>
                </c:pt>
                <c:pt idx="1056">
                  <c:v>440.568263829356</c:v>
                </c:pt>
                <c:pt idx="1057">
                  <c:v>442.01984383225835</c:v>
                </c:pt>
                <c:pt idx="1058">
                  <c:v>443.47403400712199</c:v>
                </c:pt>
                <c:pt idx="1059">
                  <c:v>444.93083498045951</c:v>
                </c:pt>
                <c:pt idx="1060">
                  <c:v>446.39024738625363</c:v>
                </c:pt>
                <c:pt idx="1061">
                  <c:v>447.85227186600486</c:v>
                </c:pt>
                <c:pt idx="1062">
                  <c:v>449.31690906877907</c:v>
                </c:pt>
                <c:pt idx="1063">
                  <c:v>450.78415965125441</c:v>
                </c:pt>
                <c:pt idx="1064">
                  <c:v>452.25402427776805</c:v>
                </c:pt>
                <c:pt idx="1065">
                  <c:v>453.72650362036279</c:v>
                </c:pt>
                <c:pt idx="1066">
                  <c:v>455.20159835883351</c:v>
                </c:pt>
                <c:pt idx="1067">
                  <c:v>456.67930918077275</c:v>
                </c:pt>
                <c:pt idx="1068">
                  <c:v>458.15963678161643</c:v>
                </c:pt>
                <c:pt idx="1069">
                  <c:v>459.64258186468936</c:v>
                </c:pt>
                <c:pt idx="1070">
                  <c:v>461.12814514125017</c:v>
                </c:pt>
                <c:pt idx="1071">
                  <c:v>462.61632733053597</c:v>
                </c:pt>
                <c:pt idx="1072">
                  <c:v>464.10712915980724</c:v>
                </c:pt>
                <c:pt idx="1073">
                  <c:v>465.60055136439161</c:v>
                </c:pt>
                <c:pt idx="1074">
                  <c:v>467.09659468772799</c:v>
                </c:pt>
                <c:pt idx="1075">
                  <c:v>468.59525988141007</c:v>
                </c:pt>
                <c:pt idx="1076">
                  <c:v>470.09654770522985</c:v>
                </c:pt>
                <c:pt idx="1077">
                  <c:v>471.60045892722059</c:v>
                </c:pt>
                <c:pt idx="1078">
                  <c:v>473.10699432369955</c:v>
                </c:pt>
                <c:pt idx="1079">
                  <c:v>474.61615467931057</c:v>
                </c:pt>
                <c:pt idx="1080">
                  <c:v>476.12794078706628</c:v>
                </c:pt>
                <c:pt idx="1081">
                  <c:v>477.64235344839005</c:v>
                </c:pt>
                <c:pt idx="1082">
                  <c:v>479.15939347315776</c:v>
                </c:pt>
                <c:pt idx="1083">
                  <c:v>480.67906167973899</c:v>
                </c:pt>
                <c:pt idx="1084">
                  <c:v>482.20135889503814</c:v>
                </c:pt>
                <c:pt idx="1085">
                  <c:v>483.72628595453551</c:v>
                </c:pt>
                <c:pt idx="1086">
                  <c:v>485.25384370232774</c:v>
                </c:pt>
                <c:pt idx="1087">
                  <c:v>486.78403299116786</c:v>
                </c:pt>
                <c:pt idx="1088">
                  <c:v>488.31685468250578</c:v>
                </c:pt>
                <c:pt idx="1089">
                  <c:v>489.85230964652777</c:v>
                </c:pt>
                <c:pt idx="1090">
                  <c:v>491.39039876219579</c:v>
                </c:pt>
                <c:pt idx="1091">
                  <c:v>492.93112291728715</c:v>
                </c:pt>
                <c:pt idx="1092">
                  <c:v>494.47448300843303</c:v>
                </c:pt>
                <c:pt idx="1093">
                  <c:v>496.02047994115725</c:v>
                </c:pt>
                <c:pt idx="1094">
                  <c:v>497.56911462991496</c:v>
                </c:pt>
                <c:pt idx="1095">
                  <c:v>499.12038799813041</c:v>
                </c:pt>
                <c:pt idx="1096">
                  <c:v>500.67430097823512</c:v>
                </c:pt>
                <c:pt idx="1097">
                  <c:v>502.23085451170533</c:v>
                </c:pt>
                <c:pt idx="1098">
                  <c:v>503.79004954909931</c:v>
                </c:pt>
                <c:pt idx="1099">
                  <c:v>505.35188705009466</c:v>
                </c:pt>
                <c:pt idx="1100">
                  <c:v>506.91636798352516</c:v>
                </c:pt>
                <c:pt idx="1101">
                  <c:v>508.48349332741714</c:v>
                </c:pt>
                <c:pt idx="1102">
                  <c:v>510.05326406902577</c:v>
                </c:pt>
                <c:pt idx="1103">
                  <c:v>511.62568120487146</c:v>
                </c:pt>
                <c:pt idx="1104">
                  <c:v>513.20074574077535</c:v>
                </c:pt>
                <c:pt idx="1105">
                  <c:v>514.77845869189514</c:v>
                </c:pt>
                <c:pt idx="1106">
                  <c:v>516.35882108276007</c:v>
                </c:pt>
                <c:pt idx="1107">
                  <c:v>517.94183394730624</c:v>
                </c:pt>
                <c:pt idx="1108">
                  <c:v>519.52749832891118</c:v>
                </c:pt>
                <c:pt idx="1109">
                  <c:v>521.11581528042882</c:v>
                </c:pt>
                <c:pt idx="1110">
                  <c:v>522.70678586422309</c:v>
                </c:pt>
                <c:pt idx="1111">
                  <c:v>524.30041115220263</c:v>
                </c:pt>
                <c:pt idx="1112">
                  <c:v>525.89669222585439</c:v>
                </c:pt>
                <c:pt idx="1113">
                  <c:v>527.49563017627702</c:v>
                </c:pt>
                <c:pt idx="1114">
                  <c:v>529.09722610421431</c:v>
                </c:pt>
                <c:pt idx="1115">
                  <c:v>530.70148112008837</c:v>
                </c:pt>
                <c:pt idx="1116">
                  <c:v>532.3083963440323</c:v>
                </c:pt>
                <c:pt idx="1117">
                  <c:v>533.91797290592274</c:v>
                </c:pt>
                <c:pt idx="1118">
                  <c:v>535.53021194541225</c:v>
                </c:pt>
                <c:pt idx="1119">
                  <c:v>537.14511461196184</c:v>
                </c:pt>
                <c:pt idx="1120">
                  <c:v>538.76268206487191</c:v>
                </c:pt>
                <c:pt idx="1121">
                  <c:v>540.38291547331505</c:v>
                </c:pt>
                <c:pt idx="1122">
                  <c:v>542.00581601636634</c:v>
                </c:pt>
                <c:pt idx="1123">
                  <c:v>543.63138488303525</c:v>
                </c:pt>
                <c:pt idx="1124">
                  <c:v>545.25962327229627</c:v>
                </c:pt>
                <c:pt idx="1125">
                  <c:v>546.89053239311966</c:v>
                </c:pt>
                <c:pt idx="1126">
                  <c:v>548.52411346450174</c:v>
                </c:pt>
                <c:pt idx="1127">
                  <c:v>550.16036771549557</c:v>
                </c:pt>
                <c:pt idx="1128">
                  <c:v>551.7992963852405</c:v>
                </c:pt>
                <c:pt idx="1129">
                  <c:v>553.44090072299218</c:v>
                </c:pt>
                <c:pt idx="1130">
                  <c:v>555.08518198815193</c:v>
                </c:pt>
                <c:pt idx="1131">
                  <c:v>556.73214145029635</c:v>
                </c:pt>
                <c:pt idx="1132">
                  <c:v>558.38178038920637</c:v>
                </c:pt>
                <c:pt idx="1133">
                  <c:v>560.03410009489562</c:v>
                </c:pt>
                <c:pt idx="1134">
                  <c:v>561.68910186763969</c:v>
                </c:pt>
                <c:pt idx="1135">
                  <c:v>563.34678701800442</c:v>
                </c:pt>
                <c:pt idx="1136">
                  <c:v>565.00715686687397</c:v>
                </c:pt>
                <c:pt idx="1137">
                  <c:v>566.67021274547892</c:v>
                </c:pt>
                <c:pt idx="1138">
                  <c:v>568.33595599542377</c:v>
                </c:pt>
                <c:pt idx="1139">
                  <c:v>570.00438796871492</c:v>
                </c:pt>
                <c:pt idx="1140">
                  <c:v>571.67551002778794</c:v>
                </c:pt>
                <c:pt idx="1141">
                  <c:v>573.34932354553439</c:v>
                </c:pt>
                <c:pt idx="1142">
                  <c:v>575.02582990532892</c:v>
                </c:pt>
                <c:pt idx="1143">
                  <c:v>576.70503050105606</c:v>
                </c:pt>
                <c:pt idx="1144">
                  <c:v>578.3869267371366</c:v>
                </c:pt>
                <c:pt idx="1145">
                  <c:v>580.071520028554</c:v>
                </c:pt>
                <c:pt idx="1146">
                  <c:v>581.75881180088015</c:v>
                </c:pt>
                <c:pt idx="1147">
                  <c:v>583.44880349030166</c:v>
                </c:pt>
                <c:pt idx="1148">
                  <c:v>585.14149654364508</c:v>
                </c:pt>
                <c:pt idx="1149">
                  <c:v>586.83689241840284</c:v>
                </c:pt>
                <c:pt idx="1150">
                  <c:v>588.53499258275792</c:v>
                </c:pt>
                <c:pt idx="1151">
                  <c:v>590.23579851560942</c:v>
                </c:pt>
                <c:pt idx="1152">
                  <c:v>591.93931170659732</c:v>
                </c:pt>
                <c:pt idx="1153">
                  <c:v>593.64553365612664</c:v>
                </c:pt>
                <c:pt idx="1154">
                  <c:v>595.35446587539252</c:v>
                </c:pt>
                <c:pt idx="1155">
                  <c:v>597.06610988640409</c:v>
                </c:pt>
                <c:pt idx="1156">
                  <c:v>598.78046722200861</c:v>
                </c:pt>
                <c:pt idx="1157">
                  <c:v>600.49753942591542</c:v>
                </c:pt>
                <c:pt idx="1158">
                  <c:v>602.21732805271938</c:v>
                </c:pt>
                <c:pt idx="1159">
                  <c:v>603.9398346679244</c:v>
                </c:pt>
                <c:pt idx="1160">
                  <c:v>605.66506084796686</c:v>
                </c:pt>
                <c:pt idx="1161">
                  <c:v>607.39300818023855</c:v>
                </c:pt>
                <c:pt idx="1162">
                  <c:v>609.1236782631097</c:v>
                </c:pt>
                <c:pt idx="1163">
                  <c:v>610.8570727059514</c:v>
                </c:pt>
                <c:pt idx="1164">
                  <c:v>612.59319312915841</c:v>
                </c:pt>
                <c:pt idx="1165">
                  <c:v>614.3320411641713</c:v>
                </c:pt>
                <c:pt idx="1166">
                  <c:v>616.07361845349851</c:v>
                </c:pt>
                <c:pt idx="1167">
                  <c:v>617.81792665073863</c:v>
                </c:pt>
                <c:pt idx="1168">
                  <c:v>619.56496742060187</c:v>
                </c:pt>
                <c:pt idx="1169">
                  <c:v>621.31474243893183</c:v>
                </c:pt>
                <c:pt idx="1170">
                  <c:v>623.0672533927268</c:v>
                </c:pt>
                <c:pt idx="1171">
                  <c:v>624.82250198016072</c:v>
                </c:pt>
                <c:pt idx="1172">
                  <c:v>626.58048991060491</c:v>
                </c:pt>
                <c:pt idx="1173">
                  <c:v>628.34121890464826</c:v>
                </c:pt>
                <c:pt idx="1174">
                  <c:v>630.10469069411818</c:v>
                </c:pt>
                <c:pt idx="1175">
                  <c:v>631.87090702210139</c:v>
                </c:pt>
                <c:pt idx="1176">
                  <c:v>633.63986964296373</c:v>
                </c:pt>
                <c:pt idx="1177">
                  <c:v>635.41158032237058</c:v>
                </c:pt>
                <c:pt idx="1178">
                  <c:v>637.18604083730679</c:v>
                </c:pt>
                <c:pt idx="1179">
                  <c:v>638.9632529760969</c:v>
                </c:pt>
                <c:pt idx="1180">
                  <c:v>640.74321853842423</c:v>
                </c:pt>
                <c:pt idx="1181">
                  <c:v>642.52593933535047</c:v>
                </c:pt>
                <c:pt idx="1182">
                  <c:v>644.31141718933532</c:v>
                </c:pt>
                <c:pt idx="1183">
                  <c:v>646.09965393425534</c:v>
                </c:pt>
                <c:pt idx="1184">
                  <c:v>647.89065141542301</c:v>
                </c:pt>
                <c:pt idx="1185">
                  <c:v>649.68441148960551</c:v>
                </c:pt>
                <c:pt idx="1186">
                  <c:v>651.48093602504343</c:v>
                </c:pt>
                <c:pt idx="1187">
                  <c:v>653.28022690146929</c:v>
                </c:pt>
                <c:pt idx="1188">
                  <c:v>655.08228601012581</c:v>
                </c:pt>
                <c:pt idx="1189">
                  <c:v>656.88711525378403</c:v>
                </c:pt>
                <c:pt idx="1190">
                  <c:v>658.69471654676147</c:v>
                </c:pt>
                <c:pt idx="1191">
                  <c:v>660.50509181493987</c:v>
                </c:pt>
                <c:pt idx="1192">
                  <c:v>662.31824299578284</c:v>
                </c:pt>
                <c:pt idx="1193">
                  <c:v>664.13417203835354</c:v>
                </c:pt>
                <c:pt idx="1194">
                  <c:v>665.9528809033319</c:v>
                </c:pt>
                <c:pt idx="1195">
                  <c:v>667.77437156303199</c:v>
                </c:pt>
                <c:pt idx="1196">
                  <c:v>669.59864600141896</c:v>
                </c:pt>
                <c:pt idx="1197">
                  <c:v>671.42570621412631</c:v>
                </c:pt>
                <c:pt idx="1198">
                  <c:v>673.25555420847218</c:v>
                </c:pt>
                <c:pt idx="1199">
                  <c:v>675.08819200347625</c:v>
                </c:pt>
                <c:pt idx="1200">
                  <c:v>676.92362162987615</c:v>
                </c:pt>
                <c:pt idx="1201">
                  <c:v>678.7618451301438</c:v>
                </c:pt>
                <c:pt idx="1202">
                  <c:v>680.60286455850155</c:v>
                </c:pt>
                <c:pt idx="1203">
                  <c:v>682.44668198093848</c:v>
                </c:pt>
                <c:pt idx="1204">
                  <c:v>684.29329947522604</c:v>
                </c:pt>
                <c:pt idx="1205">
                  <c:v>686.14271913093364</c:v>
                </c:pt>
                <c:pt idx="1206">
                  <c:v>687.99494304944483</c:v>
                </c:pt>
                <c:pt idx="1207">
                  <c:v>689.8499733439719</c:v>
                </c:pt>
                <c:pt idx="1208">
                  <c:v>691.70781213957241</c:v>
                </c:pt>
                <c:pt idx="1209">
                  <c:v>693.56846157316306</c:v>
                </c:pt>
                <c:pt idx="1210">
                  <c:v>695.43192379353559</c:v>
                </c:pt>
                <c:pt idx="1211">
                  <c:v>697.29820096137166</c:v>
                </c:pt>
                <c:pt idx="1212">
                  <c:v>699.16729524925745</c:v>
                </c:pt>
                <c:pt idx="1213">
                  <c:v>701.03920884169816</c:v>
                </c:pt>
                <c:pt idx="1214">
                  <c:v>702.91394393513258</c:v>
                </c:pt>
                <c:pt idx="1215">
                  <c:v>704.79150273794789</c:v>
                </c:pt>
                <c:pt idx="1216">
                  <c:v>706.67188747049352</c:v>
                </c:pt>
                <c:pt idx="1217">
                  <c:v>708.55510036509509</c:v>
                </c:pt>
                <c:pt idx="1218">
                  <c:v>710.44114366606891</c:v>
                </c:pt>
                <c:pt idx="1219">
                  <c:v>712.33001962973572</c:v>
                </c:pt>
                <c:pt idx="1220">
                  <c:v>714.22173052443395</c:v>
                </c:pt>
                <c:pt idx="1221">
                  <c:v>716.11627863053388</c:v>
                </c:pt>
                <c:pt idx="1222">
                  <c:v>718.01366624045102</c:v>
                </c:pt>
                <c:pt idx="1223">
                  <c:v>719.91389565865904</c:v>
                </c:pt>
                <c:pt idx="1224">
                  <c:v>721.81696920170373</c:v>
                </c:pt>
                <c:pt idx="1225">
                  <c:v>723.72288919821551</c:v>
                </c:pt>
                <c:pt idx="1226">
                  <c:v>725.63165798892271</c:v>
                </c:pt>
                <c:pt idx="1227">
                  <c:v>727.54327792666436</c:v>
                </c:pt>
                <c:pt idx="1228">
                  <c:v>729.45775137640294</c:v>
                </c:pt>
                <c:pt idx="1229">
                  <c:v>731.37508071523735</c:v>
                </c:pt>
                <c:pt idx="1230">
                  <c:v>733.29526833241459</c:v>
                </c:pt>
                <c:pt idx="1231">
                  <c:v>735.21831662934301</c:v>
                </c:pt>
                <c:pt idx="1232">
                  <c:v>737.14422801960438</c:v>
                </c:pt>
                <c:pt idx="1233">
                  <c:v>739.07300492896559</c:v>
                </c:pt>
                <c:pt idx="1234">
                  <c:v>741.00464979539151</c:v>
                </c:pt>
                <c:pt idx="1235">
                  <c:v>742.93916506905634</c:v>
                </c:pt>
                <c:pt idx="1236">
                  <c:v>744.8765532123557</c:v>
                </c:pt>
                <c:pt idx="1237">
                  <c:v>746.81681669991826</c:v>
                </c:pt>
                <c:pt idx="1238">
                  <c:v>748.75995801861745</c:v>
                </c:pt>
                <c:pt idx="1239">
                  <c:v>750.70597966758282</c:v>
                </c:pt>
                <c:pt idx="1240">
                  <c:v>752.65488415821153</c:v>
                </c:pt>
                <c:pt idx="1241">
                  <c:v>754.6066740141797</c:v>
                </c:pt>
                <c:pt idx="1242">
                  <c:v>756.5613517714537</c:v>
                </c:pt>
                <c:pt idx="1243">
                  <c:v>758.51891997830091</c:v>
                </c:pt>
                <c:pt idx="1244">
                  <c:v>760.47938119530113</c:v>
                </c:pt>
                <c:pt idx="1245">
                  <c:v>762.44273799535699</c:v>
                </c:pt>
                <c:pt idx="1246">
                  <c:v>764.4089929637048</c:v>
                </c:pt>
                <c:pt idx="1247">
                  <c:v>766.37814869792589</c:v>
                </c:pt>
                <c:pt idx="1248">
                  <c:v>768.35020780795651</c:v>
                </c:pt>
                <c:pt idx="1249">
                  <c:v>770.3251729160985</c:v>
                </c:pt>
                <c:pt idx="1250">
                  <c:v>772.30304665702965</c:v>
                </c:pt>
                <c:pt idx="1251">
                  <c:v>774.28383167781408</c:v>
                </c:pt>
                <c:pt idx="1252">
                  <c:v>776.26753063791216</c:v>
                </c:pt>
                <c:pt idx="1253">
                  <c:v>778.25414620919116</c:v>
                </c:pt>
                <c:pt idx="1254">
                  <c:v>780.24368107593455</c:v>
                </c:pt>
                <c:pt idx="1255">
                  <c:v>782.23613793485265</c:v>
                </c:pt>
                <c:pt idx="1256">
                  <c:v>784.2315194950919</c:v>
                </c:pt>
                <c:pt idx="1257">
                  <c:v>786.22982847824483</c:v>
                </c:pt>
                <c:pt idx="1258">
                  <c:v>788.23106761835936</c:v>
                </c:pt>
                <c:pt idx="1259">
                  <c:v>790.23523966194887</c:v>
                </c:pt>
                <c:pt idx="1260">
                  <c:v>792.24234736800145</c:v>
                </c:pt>
                <c:pt idx="1261">
                  <c:v>794.25239350798915</c:v>
                </c:pt>
                <c:pt idx="1262">
                  <c:v>796.2653808658772</c:v>
                </c:pt>
                <c:pt idx="1263">
                  <c:v>798.28131223813375</c:v>
                </c:pt>
                <c:pt idx="1264">
                  <c:v>800.30019043373795</c:v>
                </c:pt>
                <c:pt idx="1265">
                  <c:v>802.32201827419021</c:v>
                </c:pt>
                <c:pt idx="1266">
                  <c:v>804.34679859352025</c:v>
                </c:pt>
                <c:pt idx="1267">
                  <c:v>806.37453423829641</c:v>
                </c:pt>
                <c:pt idx="1268">
                  <c:v>808.4052280676342</c:v>
                </c:pt>
                <c:pt idx="1269">
                  <c:v>810.43888295320494</c:v>
                </c:pt>
                <c:pt idx="1270">
                  <c:v>812.47550177924472</c:v>
                </c:pt>
                <c:pt idx="1271">
                  <c:v>814.51508744256284</c:v>
                </c:pt>
                <c:pt idx="1272">
                  <c:v>816.55764285254998</c:v>
                </c:pt>
                <c:pt idx="1273">
                  <c:v>818.60317093118704</c:v>
                </c:pt>
                <c:pt idx="1274">
                  <c:v>820.65167461305282</c:v>
                </c:pt>
                <c:pt idx="1275">
                  <c:v>822.70315684533318</c:v>
                </c:pt>
                <c:pt idx="1276">
                  <c:v>824.75762058782811</c:v>
                </c:pt>
                <c:pt idx="1277">
                  <c:v>826.8150688129607</c:v>
                </c:pt>
                <c:pt idx="1278">
                  <c:v>828.87550450578499</c:v>
                </c:pt>
                <c:pt idx="1279">
                  <c:v>830.93893066399346</c:v>
                </c:pt>
                <c:pt idx="1280">
                  <c:v>833.00535029792536</c:v>
                </c:pt>
                <c:pt idx="1281">
                  <c:v>835.07476643057407</c:v>
                </c:pt>
                <c:pt idx="1282">
                  <c:v>837.14718209759542</c:v>
                </c:pt>
                <c:pt idx="1283">
                  <c:v>839.22260034731505</c:v>
                </c:pt>
                <c:pt idx="1284">
                  <c:v>841.30102424073584</c:v>
                </c:pt>
                <c:pt idx="1285">
                  <c:v>843.38245685154573</c:v>
                </c:pt>
                <c:pt idx="1286">
                  <c:v>845.46690126612509</c:v>
                </c:pt>
                <c:pt idx="1287">
                  <c:v>847.55436058355383</c:v>
                </c:pt>
                <c:pt idx="1288">
                  <c:v>849.64483791561918</c:v>
                </c:pt>
                <c:pt idx="1289">
                  <c:v>851.73833638682277</c:v>
                </c:pt>
                <c:pt idx="1290">
                  <c:v>853.8348591343879</c:v>
                </c:pt>
                <c:pt idx="1291">
                  <c:v>855.93440930826625</c:v>
                </c:pt>
                <c:pt idx="1292">
                  <c:v>858.03699007114574</c:v>
                </c:pt>
                <c:pt idx="1293">
                  <c:v>860.14260459845696</c:v>
                </c:pt>
                <c:pt idx="1294">
                  <c:v>862.25125607838038</c:v>
                </c:pt>
                <c:pt idx="1295">
                  <c:v>864.36294771185283</c:v>
                </c:pt>
                <c:pt idx="1296">
                  <c:v>866.47768271257519</c:v>
                </c:pt>
                <c:pt idx="1297">
                  <c:v>868.59546430701835</c:v>
                </c:pt>
                <c:pt idx="1298">
                  <c:v>870.71629573443033</c:v>
                </c:pt>
                <c:pt idx="1299">
                  <c:v>872.84018024684303</c:v>
                </c:pt>
                <c:pt idx="1300">
                  <c:v>874.96712110907845</c:v>
                </c:pt>
                <c:pt idx="1301">
                  <c:v>877.09712159875562</c:v>
                </c:pt>
                <c:pt idx="1302">
                  <c:v>879.23018500629689</c:v>
                </c:pt>
                <c:pt idx="1303">
                  <c:v>881.36631463493472</c:v>
                </c:pt>
                <c:pt idx="1304">
                  <c:v>883.50551380071784</c:v>
                </c:pt>
                <c:pt idx="1305">
                  <c:v>885.64778583251712</c:v>
                </c:pt>
                <c:pt idx="1306">
                  <c:v>887.79313407203301</c:v>
                </c:pt>
                <c:pt idx="1307">
                  <c:v>889.94156187380077</c:v>
                </c:pt>
                <c:pt idx="1308">
                  <c:v>892.09307260519711</c:v>
                </c:pt>
                <c:pt idx="1309">
                  <c:v>894.24766964644641</c:v>
                </c:pt>
                <c:pt idx="1310">
                  <c:v>896.40535639062637</c:v>
                </c:pt>
                <c:pt idx="1311">
                  <c:v>898.5661362436748</c:v>
                </c:pt>
                <c:pt idx="1312">
                  <c:v>900.73001262439482</c:v>
                </c:pt>
                <c:pt idx="1313">
                  <c:v>902.89698896446146</c:v>
                </c:pt>
                <c:pt idx="1314">
                  <c:v>905.06706870842754</c:v>
                </c:pt>
                <c:pt idx="1315">
                  <c:v>907.24025531372877</c:v>
                </c:pt>
                <c:pt idx="1316">
                  <c:v>909.41655225069053</c:v>
                </c:pt>
                <c:pt idx="1317">
                  <c:v>911.59596300253338</c:v>
                </c:pt>
                <c:pt idx="1318">
                  <c:v>913.7784910653786</c:v>
                </c:pt>
                <c:pt idx="1319">
                  <c:v>915.96413994825411</c:v>
                </c:pt>
                <c:pt idx="1320">
                  <c:v>918.15291317309982</c:v>
                </c:pt>
                <c:pt idx="1321">
                  <c:v>920.34481427477374</c:v>
                </c:pt>
                <c:pt idx="1322">
                  <c:v>922.53984680105691</c:v>
                </c:pt>
                <c:pt idx="1323">
                  <c:v>924.73801431265974</c:v>
                </c:pt>
                <c:pt idx="1324">
                  <c:v>926.93932038322691</c:v>
                </c:pt>
                <c:pt idx="1325">
                  <c:v>929.14376859934305</c:v>
                </c:pt>
                <c:pt idx="1326">
                  <c:v>931.35136256053829</c:v>
                </c:pt>
                <c:pt idx="1327">
                  <c:v>933.56210587929309</c:v>
                </c:pt>
                <c:pt idx="1328">
                  <c:v>935.77600218104476</c:v>
                </c:pt>
                <c:pt idx="1329">
                  <c:v>937.99305510419163</c:v>
                </c:pt>
                <c:pt idx="1330">
                  <c:v>940.21326830009866</c:v>
                </c:pt>
                <c:pt idx="1331">
                  <c:v>942.43664543310331</c:v>
                </c:pt>
                <c:pt idx="1332">
                  <c:v>944.6631901805199</c:v>
                </c:pt>
                <c:pt idx="1333">
                  <c:v>946.89290623264515</c:v>
                </c:pt>
                <c:pt idx="1334">
                  <c:v>949.12579729276365</c:v>
                </c:pt>
                <c:pt idx="1335">
                  <c:v>951.3618670771524</c:v>
                </c:pt>
                <c:pt idx="1336">
                  <c:v>953.60111931508663</c:v>
                </c:pt>
                <c:pt idx="1337">
                  <c:v>955.84355774884409</c:v>
                </c:pt>
                <c:pt idx="1338">
                  <c:v>958.08918613371065</c:v>
                </c:pt>
                <c:pt idx="1339">
                  <c:v>960.33800823798504</c:v>
                </c:pt>
                <c:pt idx="1340">
                  <c:v>962.59002784298423</c:v>
                </c:pt>
                <c:pt idx="1341">
                  <c:v>964.8452487430477</c:v>
                </c:pt>
                <c:pt idx="1342">
                  <c:v>967.103674745543</c:v>
                </c:pt>
                <c:pt idx="1343">
                  <c:v>969.36530967087049</c:v>
                </c:pt>
                <c:pt idx="1344">
                  <c:v>971.63015735246813</c:v>
                </c:pt>
                <c:pt idx="1345">
                  <c:v>973.89822163681617</c:v>
                </c:pt>
                <c:pt idx="1346">
                  <c:v>976.16950638344213</c:v>
                </c:pt>
                <c:pt idx="1347">
                  <c:v>978.44401546492622</c:v>
                </c:pt>
                <c:pt idx="1348">
                  <c:v>980.72175276690484</c:v>
                </c:pt>
                <c:pt idx="1349">
                  <c:v>983.00272218807675</c:v>
                </c:pt>
                <c:pt idx="1350">
                  <c:v>985.28692764020639</c:v>
                </c:pt>
                <c:pt idx="1351">
                  <c:v>987.57437304813004</c:v>
                </c:pt>
                <c:pt idx="1352">
                  <c:v>989.86506234975934</c:v>
                </c:pt>
                <c:pt idx="1353">
                  <c:v>992.15899949608661</c:v>
                </c:pt>
                <c:pt idx="1354">
                  <c:v>994.45618845118963</c:v>
                </c:pt>
                <c:pt idx="1355">
                  <c:v>996.75663319223565</c:v>
                </c:pt>
                <c:pt idx="1356">
                  <c:v>999.06033770948625</c:v>
                </c:pt>
                <c:pt idx="1357">
                  <c:v>1001.3673060063024</c:v>
                </c:pt>
                <c:pt idx="1358">
                  <c:v>1003.6775420991489</c:v>
                </c:pt>
                <c:pt idx="1359">
                  <c:v>1005.9910500175982</c:v>
                </c:pt>
                <c:pt idx="1360">
                  <c:v>1008.3078338043358</c:v>
                </c:pt>
                <c:pt idx="1361">
                  <c:v>1010.6278975151646</c:v>
                </c:pt>
                <c:pt idx="1362">
                  <c:v>1012.9512452190091</c:v>
                </c:pt>
                <c:pt idx="1363">
                  <c:v>1015.2778809979206</c:v>
                </c:pt>
                <c:pt idx="1364">
                  <c:v>1017.6078089470808</c:v>
                </c:pt>
                <c:pt idx="1365">
                  <c:v>1019.9410331748069</c:v>
                </c:pt>
                <c:pt idx="1366">
                  <c:v>1022.2775578025559</c:v>
                </c:pt>
                <c:pt idx="1367">
                  <c:v>1024.617386964929</c:v>
                </c:pt>
                <c:pt idx="1368">
                  <c:v>1026.9605248096761</c:v>
                </c:pt>
                <c:pt idx="1369">
                  <c:v>1029.3069754977007</c:v>
                </c:pt>
                <c:pt idx="1370">
                  <c:v>1031.6567432030631</c:v>
                </c:pt>
                <c:pt idx="1371">
                  <c:v>1034.009832112986</c:v>
                </c:pt>
                <c:pt idx="1372">
                  <c:v>1036.3662464278589</c:v>
                </c:pt>
                <c:pt idx="1373">
                  <c:v>1038.7259903612414</c:v>
                </c:pt>
                <c:pt idx="1374">
                  <c:v>1041.0890681398685</c:v>
                </c:pt>
                <c:pt idx="1375">
                  <c:v>1043.4554840036549</c:v>
                </c:pt>
                <c:pt idx="1376">
                  <c:v>1045.8252422056989</c:v>
                </c:pt>
                <c:pt idx="1377">
                  <c:v>1048.198347012288</c:v>
                </c:pt>
                <c:pt idx="1378">
                  <c:v>1050.574802702901</c:v>
                </c:pt>
                <c:pt idx="1379">
                  <c:v>1052.9546135702149</c:v>
                </c:pt>
                <c:pt idx="1380">
                  <c:v>1055.3377839201073</c:v>
                </c:pt>
                <c:pt idx="1381">
                  <c:v>1057.7243180716619</c:v>
                </c:pt>
                <c:pt idx="1382">
                  <c:v>1060.1142203571721</c:v>
                </c:pt>
                <c:pt idx="1383">
                  <c:v>1062.5074951221463</c:v>
                </c:pt>
                <c:pt idx="1384">
                  <c:v>1064.904146725311</c:v>
                </c:pt>
                <c:pt idx="1385">
                  <c:v>1067.3041795386157</c:v>
                </c:pt>
                <c:pt idx="1386">
                  <c:v>1069.7075979472379</c:v>
                </c:pt>
                <c:pt idx="1387">
                  <c:v>1072.114406349586</c:v>
                </c:pt>
                <c:pt idx="1388">
                  <c:v>1074.5246091573047</c:v>
                </c:pt>
                <c:pt idx="1389">
                  <c:v>1076.938210795279</c:v>
                </c:pt>
                <c:pt idx="1390">
                  <c:v>1079.3552157016388</c:v>
                </c:pt>
                <c:pt idx="1391">
                  <c:v>1081.7756283277627</c:v>
                </c:pt>
                <c:pt idx="1392">
                  <c:v>1084.1994531382825</c:v>
                </c:pt>
                <c:pt idx="1393">
                  <c:v>1086.6266946110873</c:v>
                </c:pt>
                <c:pt idx="1394">
                  <c:v>1089.0573572373289</c:v>
                </c:pt>
                <c:pt idx="1395">
                  <c:v>1091.4914455214248</c:v>
                </c:pt>
                <c:pt idx="1396">
                  <c:v>1093.9289639810631</c:v>
                </c:pt>
                <c:pt idx="1397">
                  <c:v>1096.3699171472067</c:v>
                </c:pt>
                <c:pt idx="1398">
                  <c:v>1098.8143095640978</c:v>
                </c:pt>
                <c:pt idx="1399">
                  <c:v>1101.2621457892619</c:v>
                </c:pt>
                <c:pt idx="1400">
                  <c:v>1103.7134303935129</c:v>
                </c:pt>
                <c:pt idx="1401">
                  <c:v>1106.1681679609562</c:v>
                </c:pt>
                <c:pt idx="1402">
                  <c:v>1108.6263630889946</c:v>
                </c:pt>
                <c:pt idx="1403">
                  <c:v>1111.0880203883307</c:v>
                </c:pt>
                <c:pt idx="1404">
                  <c:v>1113.5531444829733</c:v>
                </c:pt>
                <c:pt idx="1405">
                  <c:v>1116.0217400102404</c:v>
                </c:pt>
                <c:pt idx="1406">
                  <c:v>1118.4938116207641</c:v>
                </c:pt>
                <c:pt idx="1407">
                  <c:v>1120.9693639784944</c:v>
                </c:pt>
                <c:pt idx="1408">
                  <c:v>1123.4484017607047</c:v>
                </c:pt>
                <c:pt idx="1409">
                  <c:v>1125.930929657995</c:v>
                </c:pt>
                <c:pt idx="1410">
                  <c:v>1128.4169523742969</c:v>
                </c:pt>
                <c:pt idx="1411">
                  <c:v>1130.906474626878</c:v>
                </c:pt>
                <c:pt idx="1412">
                  <c:v>1133.3995011463462</c:v>
                </c:pt>
                <c:pt idx="1413">
                  <c:v>1135.8960366766544</c:v>
                </c:pt>
                <c:pt idx="1414">
                  <c:v>1138.3960859751041</c:v>
                </c:pt>
                <c:pt idx="1415">
                  <c:v>1140.8996538123506</c:v>
                </c:pt>
                <c:pt idx="1416">
                  <c:v>1143.4067449724075</c:v>
                </c:pt>
                <c:pt idx="1417">
                  <c:v>1145.9173642526507</c:v>
                </c:pt>
                <c:pt idx="1418">
                  <c:v>1148.4315164638231</c:v>
                </c:pt>
                <c:pt idx="1419">
                  <c:v>1150.9492064300391</c:v>
                </c:pt>
                <c:pt idx="1420">
                  <c:v>1153.4704389887893</c:v>
                </c:pt>
                <c:pt idx="1421">
                  <c:v>1155.9952189909445</c:v>
                </c:pt>
                <c:pt idx="1422">
                  <c:v>1158.5235513007608</c:v>
                </c:pt>
                <c:pt idx="1423">
                  <c:v>1161.055440795883</c:v>
                </c:pt>
                <c:pt idx="1424">
                  <c:v>1163.590892367351</c:v>
                </c:pt>
                <c:pt idx="1425">
                  <c:v>1166.1299109196029</c:v>
                </c:pt>
                <c:pt idx="1426">
                  <c:v>1168.6725013704797</c:v>
                </c:pt>
                <c:pt idx="1427">
                  <c:v>1171.2186686512307</c:v>
                </c:pt>
                <c:pt idx="1428">
                  <c:v>1173.7684177065173</c:v>
                </c:pt>
                <c:pt idx="1429">
                  <c:v>1176.3217534944183</c:v>
                </c:pt>
                <c:pt idx="1430">
                  <c:v>1178.8786809864337</c:v>
                </c:pt>
                <c:pt idx="1431">
                  <c:v>1181.4392051674897</c:v>
                </c:pt>
                <c:pt idx="1432">
                  <c:v>1184.0033310359443</c:v>
                </c:pt>
                <c:pt idx="1433">
                  <c:v>1186.5710636035901</c:v>
                </c:pt>
                <c:pt idx="1434">
                  <c:v>1189.1424078956611</c:v>
                </c:pt>
                <c:pt idx="1435">
                  <c:v>1191.7173689508354</c:v>
                </c:pt>
                <c:pt idx="1436">
                  <c:v>1194.2959518212415</c:v>
                </c:pt>
                <c:pt idx="1437">
                  <c:v>1196.8781615724622</c:v>
                </c:pt>
                <c:pt idx="1438">
                  <c:v>1199.4640032835396</c:v>
                </c:pt>
                <c:pt idx="1439">
                  <c:v>1202.0534820469802</c:v>
                </c:pt>
                <c:pt idx="1440">
                  <c:v>1204.6466029687592</c:v>
                </c:pt>
                <c:pt idx="1441">
                  <c:v>1207.2433711683257</c:v>
                </c:pt>
                <c:pt idx="1442">
                  <c:v>1209.8437917786071</c:v>
                </c:pt>
                <c:pt idx="1443">
                  <c:v>1212.4478699460146</c:v>
                </c:pt>
                <c:pt idx="1444">
                  <c:v>1215.0556108304474</c:v>
                </c:pt>
                <c:pt idx="1445">
                  <c:v>1217.6670196052985</c:v>
                </c:pt>
                <c:pt idx="1446">
                  <c:v>1220.2821014574586</c:v>
                </c:pt>
                <c:pt idx="1447">
                  <c:v>1222.9008615873215</c:v>
                </c:pt>
                <c:pt idx="1448">
                  <c:v>1225.5233052087897</c:v>
                </c:pt>
                <c:pt idx="1449">
                  <c:v>1228.1494375492784</c:v>
                </c:pt>
                <c:pt idx="1450">
                  <c:v>1230.779263849721</c:v>
                </c:pt>
                <c:pt idx="1451">
                  <c:v>1233.4127893645737</c:v>
                </c:pt>
                <c:pt idx="1452">
                  <c:v>1236.0500193618216</c:v>
                </c:pt>
                <c:pt idx="1453">
                  <c:v>1238.6909591229823</c:v>
                </c:pt>
                <c:pt idx="1454">
                  <c:v>1241.3356139431128</c:v>
                </c:pt>
                <c:pt idx="1455">
                  <c:v>1243.9839891308127</c:v>
                </c:pt>
                <c:pt idx="1456">
                  <c:v>1246.6360900082311</c:v>
                </c:pt>
                <c:pt idx="1457">
                  <c:v>1249.2919219110699</c:v>
                </c:pt>
                <c:pt idx="1458">
                  <c:v>1251.9514901885914</c:v>
                </c:pt>
                <c:pt idx="1459">
                  <c:v>1254.6148002036216</c:v>
                </c:pt>
                <c:pt idx="1460">
                  <c:v>1257.2818573325558</c:v>
                </c:pt>
                <c:pt idx="1461">
                  <c:v>1259.9526669653644</c:v>
                </c:pt>
                <c:pt idx="1462">
                  <c:v>1262.6272345055982</c:v>
                </c:pt>
                <c:pt idx="1463">
                  <c:v>1265.305565370393</c:v>
                </c:pt>
                <c:pt idx="1464">
                  <c:v>1267.9876649904759</c:v>
                </c:pt>
                <c:pt idx="1465">
                  <c:v>1270.6735388101699</c:v>
                </c:pt>
                <c:pt idx="1466">
                  <c:v>1273.3631922873999</c:v>
                </c:pt>
                <c:pt idx="1467">
                  <c:v>1276.0566308936975</c:v>
                </c:pt>
                <c:pt idx="1468">
                  <c:v>1278.7538601142073</c:v>
                </c:pt>
                <c:pt idx="1469">
                  <c:v>1281.4548854476918</c:v>
                </c:pt>
                <c:pt idx="1470">
                  <c:v>1284.1597124065368</c:v>
                </c:pt>
                <c:pt idx="1471">
                  <c:v>1286.8683465167571</c:v>
                </c:pt>
                <c:pt idx="1472">
                  <c:v>1289.5807933180031</c:v>
                </c:pt>
                <c:pt idx="1473">
                  <c:v>1292.2970583635645</c:v>
                </c:pt>
                <c:pt idx="1474">
                  <c:v>1295.0171472203772</c:v>
                </c:pt>
                <c:pt idx="1475">
                  <c:v>1297.7410654690291</c:v>
                </c:pt>
                <c:pt idx="1476">
                  <c:v>1300.468818703765</c:v>
                </c:pt>
                <c:pt idx="1477">
                  <c:v>1303.2004125324927</c:v>
                </c:pt>
                <c:pt idx="1478">
                  <c:v>1305.9358525767891</c:v>
                </c:pt>
                <c:pt idx="1479">
                  <c:v>1308.6751444719052</c:v>
                </c:pt>
                <c:pt idx="1480">
                  <c:v>1311.4182938667725</c:v>
                </c:pt>
                <c:pt idx="1481">
                  <c:v>1314.165306424009</c:v>
                </c:pt>
                <c:pt idx="1482">
                  <c:v>1316.9161878199247</c:v>
                </c:pt>
                <c:pt idx="1483">
                  <c:v>1319.6709437445277</c:v>
                </c:pt>
                <c:pt idx="1484">
                  <c:v>1322.4295799015295</c:v>
                </c:pt>
                <c:pt idx="1485">
                  <c:v>1325.1921020083521</c:v>
                </c:pt>
                <c:pt idx="1486">
                  <c:v>1327.958515796133</c:v>
                </c:pt>
                <c:pt idx="1487">
                  <c:v>1330.728827009732</c:v>
                </c:pt>
                <c:pt idx="1488">
                  <c:v>1333.5030414077366</c:v>
                </c:pt>
                <c:pt idx="1489">
                  <c:v>1336.281164762469</c:v>
                </c:pt>
                <c:pt idx="1490">
                  <c:v>1339.063202859991</c:v>
                </c:pt>
                <c:pt idx="1491">
                  <c:v>1341.8491615001108</c:v>
                </c:pt>
                <c:pt idx="1492">
                  <c:v>1344.6390464963899</c:v>
                </c:pt>
                <c:pt idx="1493">
                  <c:v>1347.4328636761484</c:v>
                </c:pt>
                <c:pt idx="1494">
                  <c:v>1350.2306188804712</c:v>
                </c:pt>
                <c:pt idx="1495">
                  <c:v>1353.0323179642148</c:v>
                </c:pt>
                <c:pt idx="1496">
                  <c:v>1355.8379667960139</c:v>
                </c:pt>
                <c:pt idx="1497">
                  <c:v>1358.6475712582865</c:v>
                </c:pt>
                <c:pt idx="1498">
                  <c:v>1361.4611372472418</c:v>
                </c:pt>
                <c:pt idx="1499">
                  <c:v>1364.2786706728857</c:v>
                </c:pt>
                <c:pt idx="1500">
                  <c:v>1367.1001774590279</c:v>
                </c:pt>
                <c:pt idx="1501">
                  <c:v>1369.9256635432878</c:v>
                </c:pt>
                <c:pt idx="1502">
                  <c:v>1372.7551348771017</c:v>
                </c:pt>
                <c:pt idx="1503">
                  <c:v>1375.588597425728</c:v>
                </c:pt>
                <c:pt idx="1504">
                  <c:v>1378.4260571682562</c:v>
                </c:pt>
                <c:pt idx="1505">
                  <c:v>1381.2675200976114</c:v>
                </c:pt>
                <c:pt idx="1506">
                  <c:v>1384.1129922205614</c:v>
                </c:pt>
                <c:pt idx="1507">
                  <c:v>1386.9624795577249</c:v>
                </c:pt>
                <c:pt idx="1508">
                  <c:v>1389.8159881435763</c:v>
                </c:pt>
                <c:pt idx="1509">
                  <c:v>1392.6735240264536</c:v>
                </c:pt>
                <c:pt idx="1510">
                  <c:v>1395.5350932685649</c:v>
                </c:pt>
                <c:pt idx="1511">
                  <c:v>1398.4007019459959</c:v>
                </c:pt>
                <c:pt idx="1512">
                  <c:v>1401.2703561487158</c:v>
                </c:pt>
                <c:pt idx="1513">
                  <c:v>1404.1440619805849</c:v>
                </c:pt>
                <c:pt idx="1514">
                  <c:v>1407.0218255593616</c:v>
                </c:pt>
                <c:pt idx="1515">
                  <c:v>1409.9036530167089</c:v>
                </c:pt>
                <c:pt idx="1516">
                  <c:v>1412.7895504982018</c:v>
                </c:pt>
                <c:pt idx="1517">
                  <c:v>1415.6795241633354</c:v>
                </c:pt>
                <c:pt idx="1518">
                  <c:v>1418.5735801855299</c:v>
                </c:pt>
                <c:pt idx="1519">
                  <c:v>1421.4717247521396</c:v>
                </c:pt>
                <c:pt idx="1520">
                  <c:v>1424.3739640644594</c:v>
                </c:pt>
                <c:pt idx="1521">
                  <c:v>1427.2803043377323</c:v>
                </c:pt>
                <c:pt idx="1522">
                  <c:v>1430.190751801156</c:v>
                </c:pt>
                <c:pt idx="1523">
                  <c:v>1433.1053126978913</c:v>
                </c:pt>
                <c:pt idx="1524">
                  <c:v>1436.0239932850693</c:v>
                </c:pt>
                <c:pt idx="1525">
                  <c:v>1438.9467998337977</c:v>
                </c:pt>
                <c:pt idx="1526">
                  <c:v>1441.8737386291698</c:v>
                </c:pt>
                <c:pt idx="1527">
                  <c:v>1444.8048159702705</c:v>
                </c:pt>
                <c:pt idx="1528">
                  <c:v>1447.7400381701855</c:v>
                </c:pt>
                <c:pt idx="1529">
                  <c:v>1450.6794115560072</c:v>
                </c:pt>
                <c:pt idx="1530">
                  <c:v>1453.6229424688433</c:v>
                </c:pt>
                <c:pt idx="1531">
                  <c:v>1456.5706372638251</c:v>
                </c:pt>
                <c:pt idx="1532">
                  <c:v>1459.5225023101132</c:v>
                </c:pt>
                <c:pt idx="1533">
                  <c:v>1462.4785439909072</c:v>
                </c:pt>
                <c:pt idx="1534">
                  <c:v>1465.4387687034521</c:v>
                </c:pt>
                <c:pt idx="1535">
                  <c:v>1468.4031828590471</c:v>
                </c:pt>
                <c:pt idx="1536">
                  <c:v>1471.3717928830536</c:v>
                </c:pt>
                <c:pt idx="1537">
                  <c:v>1474.3446052149018</c:v>
                </c:pt>
                <c:pt idx="1538">
                  <c:v>1477.3216263081003</c:v>
                </c:pt>
                <c:pt idx="1539">
                  <c:v>1480.302862630243</c:v>
                </c:pt>
                <c:pt idx="1540">
                  <c:v>1483.2883206630167</c:v>
                </c:pt>
                <c:pt idx="1541">
                  <c:v>1486.2780069022112</c:v>
                </c:pt>
                <c:pt idx="1542">
                  <c:v>1489.2719278577249</c:v>
                </c:pt>
                <c:pt idx="1543">
                  <c:v>1492.2700900535751</c:v>
                </c:pt>
                <c:pt idx="1544">
                  <c:v>1495.2725000279052</c:v>
                </c:pt>
                <c:pt idx="1545">
                  <c:v>1498.2791643329929</c:v>
                </c:pt>
                <c:pt idx="1546">
                  <c:v>1501.2900895352586</c:v>
                </c:pt>
                <c:pt idx="1547">
                  <c:v>1504.3052822152742</c:v>
                </c:pt>
                <c:pt idx="1548">
                  <c:v>1507.3247489677706</c:v>
                </c:pt>
                <c:pt idx="1549">
                  <c:v>1510.3484964016475</c:v>
                </c:pt>
                <c:pt idx="1550">
                  <c:v>1513.37653113998</c:v>
                </c:pt>
                <c:pt idx="1551">
                  <c:v>1516.408859820029</c:v>
                </c:pt>
                <c:pt idx="1552">
                  <c:v>1519.4454890932482</c:v>
                </c:pt>
                <c:pt idx="1553">
                  <c:v>1522.486425625294</c:v>
                </c:pt>
                <c:pt idx="1554">
                  <c:v>1525.5316760960334</c:v>
                </c:pt>
                <c:pt idx="1555">
                  <c:v>1528.5812471995528</c:v>
                </c:pt>
                <c:pt idx="1556">
                  <c:v>1531.6351456441664</c:v>
                </c:pt>
                <c:pt idx="1557">
                  <c:v>1534.6933781524265</c:v>
                </c:pt>
                <c:pt idx="1558">
                  <c:v>1537.7559514611303</c:v>
                </c:pt>
                <c:pt idx="1559">
                  <c:v>1540.8228723213301</c:v>
                </c:pt>
                <c:pt idx="1560">
                  <c:v>1543.8941474983417</c:v>
                </c:pt>
                <c:pt idx="1561">
                  <c:v>1546.9697837717533</c:v>
                </c:pt>
                <c:pt idx="1562">
                  <c:v>1550.0497879354352</c:v>
                </c:pt>
                <c:pt idx="1563">
                  <c:v>1553.134166797548</c:v>
                </c:pt>
                <c:pt idx="1564">
                  <c:v>1556.2229271805525</c:v>
                </c:pt>
                <c:pt idx="1565">
                  <c:v>1559.3160759212178</c:v>
                </c:pt>
                <c:pt idx="1566">
                  <c:v>1562.4136198706315</c:v>
                </c:pt>
                <c:pt idx="1567">
                  <c:v>1565.5155658942085</c:v>
                </c:pt>
                <c:pt idx="1568">
                  <c:v>1568.6219208717009</c:v>
                </c:pt>
                <c:pt idx="1569">
                  <c:v>1571.7326916972061</c:v>
                </c:pt>
                <c:pt idx="1570">
                  <c:v>1574.8478852791768</c:v>
                </c:pt>
                <c:pt idx="1571">
                  <c:v>1577.9675085404313</c:v>
                </c:pt>
                <c:pt idx="1572">
                  <c:v>1581.0915684181616</c:v>
                </c:pt>
                <c:pt idx="1573">
                  <c:v>1584.2200718639438</c:v>
                </c:pt>
                <c:pt idx="1574">
                  <c:v>1587.3530258437472</c:v>
                </c:pt>
                <c:pt idx="1575">
                  <c:v>1590.4904373379445</c:v>
                </c:pt>
                <c:pt idx="1576">
                  <c:v>1593.6323133413205</c:v>
                </c:pt>
                <c:pt idx="1577">
                  <c:v>1596.7786608630822</c:v>
                </c:pt>
                <c:pt idx="1578">
                  <c:v>1599.9294869268704</c:v>
                </c:pt>
                <c:pt idx="1579">
                  <c:v>1603.0847985707658</c:v>
                </c:pt>
                <c:pt idx="1580">
                  <c:v>1606.2446028473021</c:v>
                </c:pt>
                <c:pt idx="1581">
                  <c:v>1609.4089068234746</c:v>
                </c:pt>
                <c:pt idx="1582">
                  <c:v>1612.57771758075</c:v>
                </c:pt>
                <c:pt idx="1583">
                  <c:v>1615.7510422150772</c:v>
                </c:pt>
                <c:pt idx="1584">
                  <c:v>1618.9288878368961</c:v>
                </c:pt>
                <c:pt idx="1585">
                  <c:v>1622.1112615711493</c:v>
                </c:pt>
                <c:pt idx="1586">
                  <c:v>1625.2981705572906</c:v>
                </c:pt>
                <c:pt idx="1587">
                  <c:v>1628.4896219492962</c:v>
                </c:pt>
                <c:pt idx="1588">
                  <c:v>1631.6856229156751</c:v>
                </c:pt>
                <c:pt idx="1589">
                  <c:v>1634.8861806394787</c:v>
                </c:pt>
                <c:pt idx="1590">
                  <c:v>1638.0913023183114</c:v>
                </c:pt>
                <c:pt idx="1591">
                  <c:v>1641.3009951643412</c:v>
                </c:pt>
                <c:pt idx="1592">
                  <c:v>1644.5152664043098</c:v>
                </c:pt>
                <c:pt idx="1593">
                  <c:v>1647.7341232795434</c:v>
                </c:pt>
                <c:pt idx="1594">
                  <c:v>1650.9575730459633</c:v>
                </c:pt>
                <c:pt idx="1595">
                  <c:v>1654.1856229740958</c:v>
                </c:pt>
                <c:pt idx="1596">
                  <c:v>1657.4182803490839</c:v>
                </c:pt>
                <c:pt idx="1597">
                  <c:v>1660.6555524706973</c:v>
                </c:pt>
                <c:pt idx="1598">
                  <c:v>1663.8974466533432</c:v>
                </c:pt>
                <c:pt idx="1599">
                  <c:v>1667.1439702260766</c:v>
                </c:pt>
                <c:pt idx="1600">
                  <c:v>1670.3951305326127</c:v>
                </c:pt>
                <c:pt idx="1601">
                  <c:v>1673.6509349313358</c:v>
                </c:pt>
                <c:pt idx="1602">
                  <c:v>1676.9113907953119</c:v>
                </c:pt>
                <c:pt idx="1603">
                  <c:v>1680.1765055122989</c:v>
                </c:pt>
                <c:pt idx="1604">
                  <c:v>1683.4462864847574</c:v>
                </c:pt>
                <c:pt idx="1605">
                  <c:v>1686.7207411298623</c:v>
                </c:pt>
                <c:pt idx="1606">
                  <c:v>1689.9998768795135</c:v>
                </c:pt>
                <c:pt idx="1607">
                  <c:v>1693.2837011803479</c:v>
                </c:pt>
                <c:pt idx="1608">
                  <c:v>1696.5722214937496</c:v>
                </c:pt>
                <c:pt idx="1609">
                  <c:v>1699.8654452958622</c:v>
                </c:pt>
                <c:pt idx="1610">
                  <c:v>1703.163380077599</c:v>
                </c:pt>
                <c:pt idx="1611">
                  <c:v>1706.4660333446552</c:v>
                </c:pt>
                <c:pt idx="1612">
                  <c:v>1709.7734126175194</c:v>
                </c:pt>
                <c:pt idx="1613">
                  <c:v>1713.0855254314847</c:v>
                </c:pt>
                <c:pt idx="1614">
                  <c:v>1716.4023793366598</c:v>
                </c:pt>
                <c:pt idx="1615">
                  <c:v>1719.7239818979822</c:v>
                </c:pt>
                <c:pt idx="1616">
                  <c:v>1723.0503406952282</c:v>
                </c:pt>
                <c:pt idx="1617">
                  <c:v>1726.3814633230252</c:v>
                </c:pt>
                <c:pt idx="1618">
                  <c:v>1729.7173573908635</c:v>
                </c:pt>
                <c:pt idx="1619">
                  <c:v>1733.0580305231085</c:v>
                </c:pt>
                <c:pt idx="1620">
                  <c:v>1736.4034903590116</c:v>
                </c:pt>
                <c:pt idx="1621">
                  <c:v>1739.753744552723</c:v>
                </c:pt>
                <c:pt idx="1622">
                  <c:v>1743.1088007733031</c:v>
                </c:pt>
                <c:pt idx="1623">
                  <c:v>1746.4686667047345</c:v>
                </c:pt>
                <c:pt idx="1624">
                  <c:v>1749.8333500459346</c:v>
                </c:pt>
                <c:pt idx="1625">
                  <c:v>1753.2028585107673</c:v>
                </c:pt>
                <c:pt idx="1626">
                  <c:v>1756.577199828055</c:v>
                </c:pt>
                <c:pt idx="1627">
                  <c:v>1759.9563817415913</c:v>
                </c:pt>
                <c:pt idx="1628">
                  <c:v>1763.3404120101527</c:v>
                </c:pt>
                <c:pt idx="1629">
                  <c:v>1766.7292984075116</c:v>
                </c:pt>
                <c:pt idx="1630">
                  <c:v>1770.1230487224482</c:v>
                </c:pt>
                <c:pt idx="1631">
                  <c:v>1773.5216707587631</c:v>
                </c:pt>
                <c:pt idx="1632">
                  <c:v>1776.9251723352893</c:v>
                </c:pt>
                <c:pt idx="1633">
                  <c:v>1780.3335612859055</c:v>
                </c:pt>
                <c:pt idx="1634">
                  <c:v>1783.7468454595485</c:v>
                </c:pt>
                <c:pt idx="1635">
                  <c:v>1787.1650327202251</c:v>
                </c:pt>
                <c:pt idx="1636">
                  <c:v>1790.5881309470258</c:v>
                </c:pt>
                <c:pt idx="1637">
                  <c:v>1794.0161480341369</c:v>
                </c:pt>
                <c:pt idx="1638">
                  <c:v>1797.4490918908539</c:v>
                </c:pt>
                <c:pt idx="1639">
                  <c:v>1800.8869704415931</c:v>
                </c:pt>
                <c:pt idx="1640">
                  <c:v>1804.3297916259062</c:v>
                </c:pt>
                <c:pt idx="1641">
                  <c:v>1807.7775633984918</c:v>
                </c:pt>
                <c:pt idx="1642">
                  <c:v>1811.2302937292093</c:v>
                </c:pt>
                <c:pt idx="1643">
                  <c:v>1814.6879906030915</c:v>
                </c:pt>
                <c:pt idx="1644">
                  <c:v>1818.1506620203584</c:v>
                </c:pt>
                <c:pt idx="1645">
                  <c:v>1821.6183159964285</c:v>
                </c:pt>
                <c:pt idx="1646">
                  <c:v>1825.0909605619349</c:v>
                </c:pt>
                <c:pt idx="1647">
                  <c:v>1828.5686037627365</c:v>
                </c:pt>
                <c:pt idx="1648">
                  <c:v>1832.0512536599315</c:v>
                </c:pt>
                <c:pt idx="1649">
                  <c:v>1835.5389183298714</c:v>
                </c:pt>
                <c:pt idx="1650">
                  <c:v>1839.0316058641743</c:v>
                </c:pt>
                <c:pt idx="1651">
                  <c:v>1842.5293243697381</c:v>
                </c:pt>
                <c:pt idx="1652">
                  <c:v>1846.032081968754</c:v>
                </c:pt>
                <c:pt idx="1653">
                  <c:v>1849.5398867987208</c:v>
                </c:pt>
                <c:pt idx="1654">
                  <c:v>1853.0527470124582</c:v>
                </c:pt>
                <c:pt idx="1655">
                  <c:v>1856.5706707781196</c:v>
                </c:pt>
                <c:pt idx="1656">
                  <c:v>1860.0936662792071</c:v>
                </c:pt>
                <c:pt idx="1657">
                  <c:v>1863.6217417145851</c:v>
                </c:pt>
                <c:pt idx="1658">
                  <c:v>1867.1549052984933</c:v>
                </c:pt>
                <c:pt idx="1659">
                  <c:v>1870.6931652605617</c:v>
                </c:pt>
                <c:pt idx="1660">
                  <c:v>1874.236529845824</c:v>
                </c:pt>
                <c:pt idx="1661">
                  <c:v>1877.7850073147317</c:v>
                </c:pt>
                <c:pt idx="1662">
                  <c:v>1881.338605943168</c:v>
                </c:pt>
                <c:pt idx="1663">
                  <c:v>1884.8973340224625</c:v>
                </c:pt>
                <c:pt idx="1664">
                  <c:v>1888.4611998594053</c:v>
                </c:pt>
                <c:pt idx="1665">
                  <c:v>1892.0302117762603</c:v>
                </c:pt>
                <c:pt idx="1666">
                  <c:v>1895.6043781107808</c:v>
                </c:pt>
                <c:pt idx="1667">
                  <c:v>1899.183707216223</c:v>
                </c:pt>
                <c:pt idx="1668">
                  <c:v>1902.7682074613608</c:v>
                </c:pt>
                <c:pt idx="1669">
                  <c:v>1906.3578872305</c:v>
                </c:pt>
                <c:pt idx="1670">
                  <c:v>1909.9527549234931</c:v>
                </c:pt>
                <c:pt idx="1671">
                  <c:v>1913.5528189557538</c:v>
                </c:pt>
                <c:pt idx="1672">
                  <c:v>1917.1580877582717</c:v>
                </c:pt>
                <c:pt idx="1673">
                  <c:v>1920.7685697776262</c:v>
                </c:pt>
                <c:pt idx="1674">
                  <c:v>1924.384273476003</c:v>
                </c:pt>
                <c:pt idx="1675">
                  <c:v>1928.005207331207</c:v>
                </c:pt>
                <c:pt idx="1676">
                  <c:v>1931.6313798366784</c:v>
                </c:pt>
                <c:pt idx="1677">
                  <c:v>1935.2627995015068</c:v>
                </c:pt>
                <c:pt idx="1678">
                  <c:v>1938.8994748504472</c:v>
                </c:pt>
                <c:pt idx="1679">
                  <c:v>1942.5414144239337</c:v>
                </c:pt>
                <c:pt idx="1680">
                  <c:v>1946.1886267780956</c:v>
                </c:pt>
                <c:pt idx="1681">
                  <c:v>1949.8411204847716</c:v>
                </c:pt>
                <c:pt idx="1682">
                  <c:v>1953.4989041315264</c:v>
                </c:pt>
                <c:pt idx="1683">
                  <c:v>1957.1619863216649</c:v>
                </c:pt>
                <c:pt idx="1684">
                  <c:v>1960.8303756742475</c:v>
                </c:pt>
                <c:pt idx="1685">
                  <c:v>1964.5040808241051</c:v>
                </c:pt>
                <c:pt idx="1686">
                  <c:v>1968.1831104218566</c:v>
                </c:pt>
                <c:pt idx="1687">
                  <c:v>1971.8674731339211</c:v>
                </c:pt>
                <c:pt idx="1688">
                  <c:v>1975.5571776425365</c:v>
                </c:pt>
                <c:pt idx="1689">
                  <c:v>1979.2522326457729</c:v>
                </c:pt>
                <c:pt idx="1690">
                  <c:v>1982.9526468575498</c:v>
                </c:pt>
                <c:pt idx="1691">
                  <c:v>1986.6584290076498</c:v>
                </c:pt>
                <c:pt idx="1692">
                  <c:v>1990.369587841737</c:v>
                </c:pt>
                <c:pt idx="1693">
                  <c:v>1994.0861321213706</c:v>
                </c:pt>
                <c:pt idx="1694">
                  <c:v>1997.8080706240214</c:v>
                </c:pt>
                <c:pt idx="1695">
                  <c:v>2001.5354121430885</c:v>
                </c:pt>
                <c:pt idx="1696">
                  <c:v>2005.2681654879143</c:v>
                </c:pt>
                <c:pt idx="1697">
                  <c:v>2009.006339483801</c:v>
                </c:pt>
                <c:pt idx="1698">
                  <c:v>2012.7499429720262</c:v>
                </c:pt>
                <c:pt idx="1699">
                  <c:v>2016.4989848098598</c:v>
                </c:pt>
                <c:pt idx="1700">
                  <c:v>2020.2534738705797</c:v>
                </c:pt>
                <c:pt idx="1701">
                  <c:v>2024.0134190434874</c:v>
                </c:pt>
                <c:pt idx="1702">
                  <c:v>2027.778829233926</c:v>
                </c:pt>
                <c:pt idx="1703">
                  <c:v>2031.5497133632948</c:v>
                </c:pt>
                <c:pt idx="1704">
                  <c:v>2035.3260803690673</c:v>
                </c:pt>
                <c:pt idx="1705">
                  <c:v>2039.1079392048066</c:v>
                </c:pt>
                <c:pt idx="1706">
                  <c:v>2042.895298840182</c:v>
                </c:pt>
                <c:pt idx="1707">
                  <c:v>2046.688168260986</c:v>
                </c:pt>
                <c:pt idx="1708">
                  <c:v>2050